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Z:\2026\003 - Licitação\0xx - XX- Estradas Municipais\001 - Licitação\003 - Projetos\Inserido Transfere Gov 06.10.2025\"/>
    </mc:Choice>
  </mc:AlternateContent>
  <xr:revisionPtr revIDLastSave="0" documentId="13_ncr:1_{395C4EBB-C4A9-4DD4-B734-077E28F45AAC}" xr6:coauthVersionLast="47" xr6:coauthVersionMax="47" xr10:uidLastSave="{00000000-0000-0000-0000-000000000000}"/>
  <bookViews>
    <workbookView xWindow="-120" yWindow="-120" windowWidth="38640" windowHeight="15720" tabRatio="756" activeTab="2" xr2:uid="{00000000-000D-0000-FFFF-FFFF00000000}"/>
  </bookViews>
  <sheets>
    <sheet name="Resumo" sheetId="2" r:id="rId1"/>
    <sheet name="Resumo dos Trechos" sheetId="30" r:id="rId2"/>
    <sheet name="PO" sheetId="7" r:id="rId3"/>
    <sheet name="CFF" sheetId="6" r:id="rId4"/>
    <sheet name="Mobilização e Desmobilização" sheetId="18" r:id="rId5"/>
    <sheet name="Composições Próprias" sheetId="14" r:id="rId6"/>
    <sheet name="BDI (2)" sheetId="31" r:id="rId7"/>
  </sheets>
  <definedNames>
    <definedName name="\0">#REF!</definedName>
    <definedName name="\1">#REF!</definedName>
    <definedName name="\11">#REF!</definedName>
    <definedName name="\A">#REF!</definedName>
    <definedName name="\b">#N/A</definedName>
    <definedName name="\c">#REF!</definedName>
    <definedName name="\fagf">#REF!</definedName>
    <definedName name="\I">#REF!</definedName>
    <definedName name="\l">#REF!</definedName>
    <definedName name="\P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__________________________________________________________________________________________________TT102">#REF!</definedName>
    <definedName name="___________________________________________________________________________________________________TT107">#REF!</definedName>
    <definedName name="___________________________________________________________________________________________________TT121">#REF!</definedName>
    <definedName name="___________________________________________________________________________________________________TT123">#REF!</definedName>
    <definedName name="___________________________________________________________________________________________________TT19">#REF!</definedName>
    <definedName name="___________________________________________________________________________________________________TT20">#REF!</definedName>
    <definedName name="___________________________________________________________________________________________________TT21">#REF!</definedName>
    <definedName name="___________________________________________________________________________________________________TT22">#REF!</definedName>
    <definedName name="___________________________________________________________________________________________________TT26">#REF!</definedName>
    <definedName name="___________________________________________________________________________________________________TT27">#REF!</definedName>
    <definedName name="___________________________________________________________________________________________________TT28">#REF!</definedName>
    <definedName name="___________________________________________________________________________________________________TT30">#REF!</definedName>
    <definedName name="___________________________________________________________________________________________________TT31">#REF!</definedName>
    <definedName name="___________________________________________________________________________________________________TT32">#REF!</definedName>
    <definedName name="___________________________________________________________________________________________________TT33">#REF!</definedName>
    <definedName name="___________________________________________________________________________________________________TT34">#REF!</definedName>
    <definedName name="___________________________________________________________________________________________________TT36">#REF!</definedName>
    <definedName name="___________________________________________________________________________________________________TT37">#REF!</definedName>
    <definedName name="___________________________________________________________________________________________________TT38">#REF!</definedName>
    <definedName name="___________________________________________________________________________________________________TT39">#REF!</definedName>
    <definedName name="___________________________________________________________________________________________________TT40">#REF!</definedName>
    <definedName name="___________________________________________________________________________________________________TT5">#REF!</definedName>
    <definedName name="___________________________________________________________________________________________________TT52">#REF!</definedName>
    <definedName name="___________________________________________________________________________________________________TT53">#REF!</definedName>
    <definedName name="___________________________________________________________________________________________________TT54">#REF!</definedName>
    <definedName name="___________________________________________________________________________________________________TT55">#REF!</definedName>
    <definedName name="___________________________________________________________________________________________________TT6">#REF!</definedName>
    <definedName name="___________________________________________________________________________________________________TT60">#REF!</definedName>
    <definedName name="___________________________________________________________________________________________________TT61">#REF!</definedName>
    <definedName name="___________________________________________________________________________________________________TT69">#REF!</definedName>
    <definedName name="___________________________________________________________________________________________________TT7">#REF!</definedName>
    <definedName name="___________________________________________________________________________________________________TT70">#REF!</definedName>
    <definedName name="___________________________________________________________________________________________________TT71">#REF!</definedName>
    <definedName name="___________________________________________________________________________________________________TT74">#REF!</definedName>
    <definedName name="___________________________________________________________________________________________________TT75">#REF!</definedName>
    <definedName name="___________________________________________________________________________________________________TT76">#REF!</definedName>
    <definedName name="___________________________________________________________________________________________________TT77">#REF!</definedName>
    <definedName name="___________________________________________________________________________________________________TT78">#REF!</definedName>
    <definedName name="___________________________________________________________________________________________________TT79">#REF!</definedName>
    <definedName name="___________________________________________________________________________________________________TT94">#REF!</definedName>
    <definedName name="___________________________________________________________________________________________________TT95">#REF!</definedName>
    <definedName name="___________________________________________________________________________________________________TT97">#REF!</definedName>
    <definedName name="_________________________________________________________________________________________________TT102">#REF!</definedName>
    <definedName name="_________________________________________________________________________________________________TT107">#REF!</definedName>
    <definedName name="_________________________________________________________________________________________________TT121">#REF!</definedName>
    <definedName name="_________________________________________________________________________________________________TT123">#REF!</definedName>
    <definedName name="_________________________________________________________________________________________________TT19">#REF!</definedName>
    <definedName name="_________________________________________________________________________________________________TT20">#REF!</definedName>
    <definedName name="_________________________________________________________________________________________________TT21">#REF!</definedName>
    <definedName name="_________________________________________________________________________________________________TT22">#REF!</definedName>
    <definedName name="_________________________________________________________________________________________________TT26">#REF!</definedName>
    <definedName name="_________________________________________________________________________________________________TT27">#REF!</definedName>
    <definedName name="_________________________________________________________________________________________________TT28">#REF!</definedName>
    <definedName name="_________________________________________________________________________________________________TT30">#REF!</definedName>
    <definedName name="_________________________________________________________________________________________________TT31">#REF!</definedName>
    <definedName name="_________________________________________________________________________________________________TT32">#REF!</definedName>
    <definedName name="_________________________________________________________________________________________________TT33">#REF!</definedName>
    <definedName name="_________________________________________________________________________________________________TT34">#REF!</definedName>
    <definedName name="_________________________________________________________________________________________________TT36">#REF!</definedName>
    <definedName name="_________________________________________________________________________________________________TT37">#REF!</definedName>
    <definedName name="_________________________________________________________________________________________________TT38">#REF!</definedName>
    <definedName name="_________________________________________________________________________________________________TT39">#REF!</definedName>
    <definedName name="_________________________________________________________________________________________________TT40">#REF!</definedName>
    <definedName name="_________________________________________________________________________________________________TT5">#REF!</definedName>
    <definedName name="_________________________________________________________________________________________________TT52">#REF!</definedName>
    <definedName name="_________________________________________________________________________________________________TT53">#REF!</definedName>
    <definedName name="_________________________________________________________________________________________________TT54">#REF!</definedName>
    <definedName name="_________________________________________________________________________________________________TT55">#REF!</definedName>
    <definedName name="_________________________________________________________________________________________________TT6">#REF!</definedName>
    <definedName name="_________________________________________________________________________________________________TT60">#REF!</definedName>
    <definedName name="_________________________________________________________________________________________________TT61">#REF!</definedName>
    <definedName name="_________________________________________________________________________________________________TT69">#REF!</definedName>
    <definedName name="_________________________________________________________________________________________________TT7">#REF!</definedName>
    <definedName name="_________________________________________________________________________________________________TT70">#REF!</definedName>
    <definedName name="_________________________________________________________________________________________________TT71">#REF!</definedName>
    <definedName name="_________________________________________________________________________________________________TT74">#REF!</definedName>
    <definedName name="_________________________________________________________________________________________________TT75">#REF!</definedName>
    <definedName name="_________________________________________________________________________________________________TT76">#REF!</definedName>
    <definedName name="_________________________________________________________________________________________________TT77">#REF!</definedName>
    <definedName name="_________________________________________________________________________________________________TT78">#REF!</definedName>
    <definedName name="_________________________________________________________________________________________________TT79">#REF!</definedName>
    <definedName name="_________________________________________________________________________________________________TT94">#REF!</definedName>
    <definedName name="_________________________________________________________________________________________________TT95">#REF!</definedName>
    <definedName name="_________________________________________________________________________________________________TT97">#REF!</definedName>
    <definedName name="_______________________________________________________________________________________________TT102">#REF!</definedName>
    <definedName name="_______________________________________________________________________________________________TT107">#REF!</definedName>
    <definedName name="_______________________________________________________________________________________________TT121">#REF!</definedName>
    <definedName name="_______________________________________________________________________________________________TT123">#REF!</definedName>
    <definedName name="_______________________________________________________________________________________________TT19">#REF!</definedName>
    <definedName name="_______________________________________________________________________________________________TT20">#REF!</definedName>
    <definedName name="_______________________________________________________________________________________________TT21">#REF!</definedName>
    <definedName name="_______________________________________________________________________________________________TT22">#REF!</definedName>
    <definedName name="_______________________________________________________________________________________________TT26">#REF!</definedName>
    <definedName name="_______________________________________________________________________________________________TT27">#REF!</definedName>
    <definedName name="_______________________________________________________________________________________________TT28">#REF!</definedName>
    <definedName name="_______________________________________________________________________________________________TT30">#REF!</definedName>
    <definedName name="_______________________________________________________________________________________________TT31">#REF!</definedName>
    <definedName name="_______________________________________________________________________________________________TT32">#REF!</definedName>
    <definedName name="_______________________________________________________________________________________________TT33">#REF!</definedName>
    <definedName name="_______________________________________________________________________________________________TT34">#REF!</definedName>
    <definedName name="_______________________________________________________________________________________________TT36">#REF!</definedName>
    <definedName name="_______________________________________________________________________________________________TT37">#REF!</definedName>
    <definedName name="_______________________________________________________________________________________________TT38">#REF!</definedName>
    <definedName name="_______________________________________________________________________________________________TT39">#REF!</definedName>
    <definedName name="_______________________________________________________________________________________________TT40">#REF!</definedName>
    <definedName name="_______________________________________________________________________________________________TT5">#REF!</definedName>
    <definedName name="_______________________________________________________________________________________________TT52">#REF!</definedName>
    <definedName name="_______________________________________________________________________________________________TT53">#REF!</definedName>
    <definedName name="_______________________________________________________________________________________________TT54">#REF!</definedName>
    <definedName name="_______________________________________________________________________________________________TT55">#REF!</definedName>
    <definedName name="_______________________________________________________________________________________________TT6">#REF!</definedName>
    <definedName name="_______________________________________________________________________________________________TT60">#REF!</definedName>
    <definedName name="_______________________________________________________________________________________________TT61">#REF!</definedName>
    <definedName name="_______________________________________________________________________________________________TT69">#REF!</definedName>
    <definedName name="_______________________________________________________________________________________________TT7">#REF!</definedName>
    <definedName name="_______________________________________________________________________________________________TT70">#REF!</definedName>
    <definedName name="_______________________________________________________________________________________________TT71">#REF!</definedName>
    <definedName name="_______________________________________________________________________________________________TT74">#REF!</definedName>
    <definedName name="_______________________________________________________________________________________________TT75">#REF!</definedName>
    <definedName name="_______________________________________________________________________________________________TT76">#REF!</definedName>
    <definedName name="_______________________________________________________________________________________________TT77">#REF!</definedName>
    <definedName name="_______________________________________________________________________________________________TT78">#REF!</definedName>
    <definedName name="_______________________________________________________________________________________________TT79">#REF!</definedName>
    <definedName name="_______________________________________________________________________________________________TT94">#REF!</definedName>
    <definedName name="_______________________________________________________________________________________________TT95">#REF!</definedName>
    <definedName name="_______________________________________________________________________________________________TT97">#REF!</definedName>
    <definedName name="_____________________________________________________________________________________________TT102">#REF!</definedName>
    <definedName name="_____________________________________________________________________________________________TT107">#REF!</definedName>
    <definedName name="_____________________________________________________________________________________________TT121">#REF!</definedName>
    <definedName name="_____________________________________________________________________________________________TT123">#REF!</definedName>
    <definedName name="_____________________________________________________________________________________________TT19">#REF!</definedName>
    <definedName name="_____________________________________________________________________________________________TT20">#REF!</definedName>
    <definedName name="_____________________________________________________________________________________________TT21">#REF!</definedName>
    <definedName name="_____________________________________________________________________________________________TT22">#REF!</definedName>
    <definedName name="_____________________________________________________________________________________________TT26">#REF!</definedName>
    <definedName name="_____________________________________________________________________________________________TT27">#REF!</definedName>
    <definedName name="_____________________________________________________________________________________________TT28">#REF!</definedName>
    <definedName name="_____________________________________________________________________________________________TT30">#REF!</definedName>
    <definedName name="_____________________________________________________________________________________________TT31">#REF!</definedName>
    <definedName name="_____________________________________________________________________________________________TT32">#REF!</definedName>
    <definedName name="_____________________________________________________________________________________________TT33">#REF!</definedName>
    <definedName name="_____________________________________________________________________________________________TT34">#REF!</definedName>
    <definedName name="_____________________________________________________________________________________________TT36">#REF!</definedName>
    <definedName name="_____________________________________________________________________________________________TT37">#REF!</definedName>
    <definedName name="_____________________________________________________________________________________________TT38">#REF!</definedName>
    <definedName name="_____________________________________________________________________________________________TT39">#REF!</definedName>
    <definedName name="_____________________________________________________________________________________________TT40">#REF!</definedName>
    <definedName name="_____________________________________________________________________________________________TT5">#REF!</definedName>
    <definedName name="_____________________________________________________________________________________________TT52">#REF!</definedName>
    <definedName name="_____________________________________________________________________________________________TT53">#REF!</definedName>
    <definedName name="_____________________________________________________________________________________________TT54">#REF!</definedName>
    <definedName name="_____________________________________________________________________________________________TT55">#REF!</definedName>
    <definedName name="_____________________________________________________________________________________________TT6">#REF!</definedName>
    <definedName name="_____________________________________________________________________________________________TT60">#REF!</definedName>
    <definedName name="_____________________________________________________________________________________________TT61">#REF!</definedName>
    <definedName name="_____________________________________________________________________________________________TT69">#REF!</definedName>
    <definedName name="_____________________________________________________________________________________________TT7">#REF!</definedName>
    <definedName name="_____________________________________________________________________________________________TT70">#REF!</definedName>
    <definedName name="_____________________________________________________________________________________________TT71">#REF!</definedName>
    <definedName name="_____________________________________________________________________________________________TT74">#REF!</definedName>
    <definedName name="_____________________________________________________________________________________________TT75">#REF!</definedName>
    <definedName name="_____________________________________________________________________________________________TT76">#REF!</definedName>
    <definedName name="_____________________________________________________________________________________________TT77">#REF!</definedName>
    <definedName name="_____________________________________________________________________________________________TT78">#REF!</definedName>
    <definedName name="_____________________________________________________________________________________________TT79">#REF!</definedName>
    <definedName name="_____________________________________________________________________________________________TT94">#REF!</definedName>
    <definedName name="_____________________________________________________________________________________________TT95">#REF!</definedName>
    <definedName name="_____________________________________________________________________________________________TT97">#REF!</definedName>
    <definedName name="___________________________________________________________________________________________TT102">#REF!</definedName>
    <definedName name="___________________________________________________________________________________________TT107">#REF!</definedName>
    <definedName name="___________________________________________________________________________________________TT121">#REF!</definedName>
    <definedName name="___________________________________________________________________________________________TT123">#REF!</definedName>
    <definedName name="___________________________________________________________________________________________TT19">#REF!</definedName>
    <definedName name="___________________________________________________________________________________________TT20">#REF!</definedName>
    <definedName name="___________________________________________________________________________________________TT21">#REF!</definedName>
    <definedName name="___________________________________________________________________________________________TT22">#REF!</definedName>
    <definedName name="___________________________________________________________________________________________TT26">#REF!</definedName>
    <definedName name="___________________________________________________________________________________________TT27">#REF!</definedName>
    <definedName name="___________________________________________________________________________________________TT28">#REF!</definedName>
    <definedName name="___________________________________________________________________________________________TT30">#REF!</definedName>
    <definedName name="___________________________________________________________________________________________TT31">#REF!</definedName>
    <definedName name="___________________________________________________________________________________________TT32">#REF!</definedName>
    <definedName name="___________________________________________________________________________________________TT33">#REF!</definedName>
    <definedName name="___________________________________________________________________________________________TT34">#REF!</definedName>
    <definedName name="___________________________________________________________________________________________TT36">#REF!</definedName>
    <definedName name="___________________________________________________________________________________________TT37">#REF!</definedName>
    <definedName name="___________________________________________________________________________________________TT38">#REF!</definedName>
    <definedName name="___________________________________________________________________________________________TT39">#REF!</definedName>
    <definedName name="___________________________________________________________________________________________TT40">#REF!</definedName>
    <definedName name="___________________________________________________________________________________________TT5">#REF!</definedName>
    <definedName name="___________________________________________________________________________________________TT52">#REF!</definedName>
    <definedName name="___________________________________________________________________________________________TT53">#REF!</definedName>
    <definedName name="___________________________________________________________________________________________TT54">#REF!</definedName>
    <definedName name="___________________________________________________________________________________________TT55">#REF!</definedName>
    <definedName name="___________________________________________________________________________________________TT6">#REF!</definedName>
    <definedName name="___________________________________________________________________________________________TT60">#REF!</definedName>
    <definedName name="___________________________________________________________________________________________TT61">#REF!</definedName>
    <definedName name="___________________________________________________________________________________________TT69">#REF!</definedName>
    <definedName name="___________________________________________________________________________________________TT7">#REF!</definedName>
    <definedName name="___________________________________________________________________________________________TT70">#REF!</definedName>
    <definedName name="___________________________________________________________________________________________TT71">#REF!</definedName>
    <definedName name="___________________________________________________________________________________________TT74">#REF!</definedName>
    <definedName name="___________________________________________________________________________________________TT75">#REF!</definedName>
    <definedName name="___________________________________________________________________________________________TT76">#REF!</definedName>
    <definedName name="___________________________________________________________________________________________TT77">#REF!</definedName>
    <definedName name="___________________________________________________________________________________________TT78">#REF!</definedName>
    <definedName name="___________________________________________________________________________________________TT79">#REF!</definedName>
    <definedName name="___________________________________________________________________________________________TT94">#REF!</definedName>
    <definedName name="___________________________________________________________________________________________TT95">#REF!</definedName>
    <definedName name="___________________________________________________________________________________________TT97">#REF!</definedName>
    <definedName name="_________________________________________________________________________________________TT102">#REF!</definedName>
    <definedName name="_________________________________________________________________________________________TT107">#REF!</definedName>
    <definedName name="_________________________________________________________________________________________TT121">#REF!</definedName>
    <definedName name="_________________________________________________________________________________________TT123">#REF!</definedName>
    <definedName name="_________________________________________________________________________________________TT19">#REF!</definedName>
    <definedName name="_________________________________________________________________________________________TT20">#REF!</definedName>
    <definedName name="_________________________________________________________________________________________TT21">#REF!</definedName>
    <definedName name="_________________________________________________________________________________________TT22">#REF!</definedName>
    <definedName name="_________________________________________________________________________________________TT26">#REF!</definedName>
    <definedName name="_________________________________________________________________________________________TT27">#REF!</definedName>
    <definedName name="_________________________________________________________________________________________TT28">#REF!</definedName>
    <definedName name="_________________________________________________________________________________________TT30">#REF!</definedName>
    <definedName name="_________________________________________________________________________________________TT31">#REF!</definedName>
    <definedName name="_________________________________________________________________________________________TT32">#REF!</definedName>
    <definedName name="_________________________________________________________________________________________TT33">#REF!</definedName>
    <definedName name="_________________________________________________________________________________________TT34">#REF!</definedName>
    <definedName name="_________________________________________________________________________________________TT36">#REF!</definedName>
    <definedName name="_________________________________________________________________________________________TT37">#REF!</definedName>
    <definedName name="_________________________________________________________________________________________TT38">#REF!</definedName>
    <definedName name="_________________________________________________________________________________________TT39">#REF!</definedName>
    <definedName name="_________________________________________________________________________________________TT40">#REF!</definedName>
    <definedName name="_________________________________________________________________________________________TT5">#REF!</definedName>
    <definedName name="_________________________________________________________________________________________TT52">#REF!</definedName>
    <definedName name="_________________________________________________________________________________________TT53">#REF!</definedName>
    <definedName name="_________________________________________________________________________________________TT54">#REF!</definedName>
    <definedName name="_________________________________________________________________________________________TT55">#REF!</definedName>
    <definedName name="_________________________________________________________________________________________TT6">#REF!</definedName>
    <definedName name="_________________________________________________________________________________________TT60">#REF!</definedName>
    <definedName name="_________________________________________________________________________________________TT61">#REF!</definedName>
    <definedName name="_________________________________________________________________________________________TT69">#REF!</definedName>
    <definedName name="_________________________________________________________________________________________TT7">#REF!</definedName>
    <definedName name="_________________________________________________________________________________________TT70">#REF!</definedName>
    <definedName name="_________________________________________________________________________________________TT71">#REF!</definedName>
    <definedName name="_________________________________________________________________________________________TT74">#REF!</definedName>
    <definedName name="_________________________________________________________________________________________TT75">#REF!</definedName>
    <definedName name="_________________________________________________________________________________________TT76">#REF!</definedName>
    <definedName name="_________________________________________________________________________________________TT77">#REF!</definedName>
    <definedName name="_________________________________________________________________________________________TT78">#REF!</definedName>
    <definedName name="_________________________________________________________________________________________TT79">#REF!</definedName>
    <definedName name="_________________________________________________________________________________________TT94">#REF!</definedName>
    <definedName name="_________________________________________________________________________________________TT95">#REF!</definedName>
    <definedName name="_________________________________________________________________________________________TT97">#REF!</definedName>
    <definedName name="_______________________________________________________________________________________TT102">#REF!</definedName>
    <definedName name="_______________________________________________________________________________________TT107">#REF!</definedName>
    <definedName name="_______________________________________________________________________________________TT121">#REF!</definedName>
    <definedName name="_______________________________________________________________________________________TT123">#REF!</definedName>
    <definedName name="_______________________________________________________________________________________TT19">#REF!</definedName>
    <definedName name="_______________________________________________________________________________________TT20">#REF!</definedName>
    <definedName name="_______________________________________________________________________________________TT21">#REF!</definedName>
    <definedName name="_______________________________________________________________________________________TT22">#REF!</definedName>
    <definedName name="_______________________________________________________________________________________TT26">#REF!</definedName>
    <definedName name="_______________________________________________________________________________________TT27">#REF!</definedName>
    <definedName name="_______________________________________________________________________________________TT28">#REF!</definedName>
    <definedName name="_______________________________________________________________________________________TT30">#REF!</definedName>
    <definedName name="_______________________________________________________________________________________TT31">#REF!</definedName>
    <definedName name="_______________________________________________________________________________________TT32">#REF!</definedName>
    <definedName name="_______________________________________________________________________________________TT33">#REF!</definedName>
    <definedName name="_______________________________________________________________________________________TT34">#REF!</definedName>
    <definedName name="_______________________________________________________________________________________TT36">#REF!</definedName>
    <definedName name="_______________________________________________________________________________________TT37">#REF!</definedName>
    <definedName name="_______________________________________________________________________________________TT38">#REF!</definedName>
    <definedName name="_______________________________________________________________________________________TT39">#REF!</definedName>
    <definedName name="_______________________________________________________________________________________TT40">#REF!</definedName>
    <definedName name="_______________________________________________________________________________________TT5">#REF!</definedName>
    <definedName name="_______________________________________________________________________________________TT52">#REF!</definedName>
    <definedName name="_______________________________________________________________________________________TT53">#REF!</definedName>
    <definedName name="_______________________________________________________________________________________TT54">#REF!</definedName>
    <definedName name="_______________________________________________________________________________________TT55">#REF!</definedName>
    <definedName name="_______________________________________________________________________________________TT6">#REF!</definedName>
    <definedName name="_______________________________________________________________________________________TT60">#REF!</definedName>
    <definedName name="_______________________________________________________________________________________TT61">#REF!</definedName>
    <definedName name="_______________________________________________________________________________________TT69">#REF!</definedName>
    <definedName name="_______________________________________________________________________________________TT7">#REF!</definedName>
    <definedName name="_______________________________________________________________________________________TT70">#REF!</definedName>
    <definedName name="_______________________________________________________________________________________TT71">#REF!</definedName>
    <definedName name="_______________________________________________________________________________________TT74">#REF!</definedName>
    <definedName name="_______________________________________________________________________________________TT75">#REF!</definedName>
    <definedName name="_______________________________________________________________________________________TT76">#REF!</definedName>
    <definedName name="_______________________________________________________________________________________TT77">#REF!</definedName>
    <definedName name="_______________________________________________________________________________________TT78">#REF!</definedName>
    <definedName name="_______________________________________________________________________________________TT79">#REF!</definedName>
    <definedName name="_______________________________________________________________________________________TT94">#REF!</definedName>
    <definedName name="_______________________________________________________________________________________TT95">#REF!</definedName>
    <definedName name="_______________________________________________________________________________________TT97">#REF!</definedName>
    <definedName name="__________________________________________________________________________________TT102">#REF!</definedName>
    <definedName name="__________________________________________________________________________________TT107">#REF!</definedName>
    <definedName name="__________________________________________________________________________________TT121">#REF!</definedName>
    <definedName name="__________________________________________________________________________________TT123">#REF!</definedName>
    <definedName name="__________________________________________________________________________________TT19">#REF!</definedName>
    <definedName name="__________________________________________________________________________________TT20">#REF!</definedName>
    <definedName name="__________________________________________________________________________________TT21">#REF!</definedName>
    <definedName name="__________________________________________________________________________________TT22">#REF!</definedName>
    <definedName name="__________________________________________________________________________________TT26">#REF!</definedName>
    <definedName name="__________________________________________________________________________________TT27">#REF!</definedName>
    <definedName name="__________________________________________________________________________________TT28">#REF!</definedName>
    <definedName name="__________________________________________________________________________________TT30">#REF!</definedName>
    <definedName name="__________________________________________________________________________________TT31">#REF!</definedName>
    <definedName name="__________________________________________________________________________________TT32">#REF!</definedName>
    <definedName name="__________________________________________________________________________________TT33">#REF!</definedName>
    <definedName name="__________________________________________________________________________________TT34">#REF!</definedName>
    <definedName name="__________________________________________________________________________________TT36">#REF!</definedName>
    <definedName name="__________________________________________________________________________________TT37">#REF!</definedName>
    <definedName name="__________________________________________________________________________________TT38">#REF!</definedName>
    <definedName name="__________________________________________________________________________________TT39">#REF!</definedName>
    <definedName name="__________________________________________________________________________________TT40">#REF!</definedName>
    <definedName name="__________________________________________________________________________________TT5">#REF!</definedName>
    <definedName name="__________________________________________________________________________________TT52">#REF!</definedName>
    <definedName name="__________________________________________________________________________________TT53">#REF!</definedName>
    <definedName name="__________________________________________________________________________________TT54">#REF!</definedName>
    <definedName name="__________________________________________________________________________________TT55">#REF!</definedName>
    <definedName name="__________________________________________________________________________________TT6">#REF!</definedName>
    <definedName name="__________________________________________________________________________________TT60">#REF!</definedName>
    <definedName name="__________________________________________________________________________________TT61">#REF!</definedName>
    <definedName name="__________________________________________________________________________________TT69">#REF!</definedName>
    <definedName name="__________________________________________________________________________________TT7">#REF!</definedName>
    <definedName name="__________________________________________________________________________________TT70">#REF!</definedName>
    <definedName name="__________________________________________________________________________________TT71">#REF!</definedName>
    <definedName name="__________________________________________________________________________________TT74">#REF!</definedName>
    <definedName name="__________________________________________________________________________________TT75">#REF!</definedName>
    <definedName name="__________________________________________________________________________________TT76">#REF!</definedName>
    <definedName name="__________________________________________________________________________________TT77">#REF!</definedName>
    <definedName name="__________________________________________________________________________________TT78">#REF!</definedName>
    <definedName name="__________________________________________________________________________________TT79">#REF!</definedName>
    <definedName name="__________________________________________________________________________________TT94">#REF!</definedName>
    <definedName name="__________________________________________________________________________________TT95">#REF!</definedName>
    <definedName name="__________________________________________________________________________________TT97">#REF!</definedName>
    <definedName name="________________________________________________________________________________TT102">#REF!</definedName>
    <definedName name="________________________________________________________________________________TT107">#REF!</definedName>
    <definedName name="________________________________________________________________________________TT121">#REF!</definedName>
    <definedName name="________________________________________________________________________________TT123">#REF!</definedName>
    <definedName name="________________________________________________________________________________TT19">#REF!</definedName>
    <definedName name="________________________________________________________________________________TT20">#REF!</definedName>
    <definedName name="________________________________________________________________________________TT21">#REF!</definedName>
    <definedName name="________________________________________________________________________________TT22">#REF!</definedName>
    <definedName name="________________________________________________________________________________TT26">#REF!</definedName>
    <definedName name="________________________________________________________________________________TT27">#REF!</definedName>
    <definedName name="________________________________________________________________________________TT28">#REF!</definedName>
    <definedName name="________________________________________________________________________________TT30">#REF!</definedName>
    <definedName name="________________________________________________________________________________TT31">#REF!</definedName>
    <definedName name="________________________________________________________________________________TT32">#REF!</definedName>
    <definedName name="________________________________________________________________________________TT33">#REF!</definedName>
    <definedName name="________________________________________________________________________________TT34">#REF!</definedName>
    <definedName name="________________________________________________________________________________TT36">#REF!</definedName>
    <definedName name="________________________________________________________________________________TT37">#REF!</definedName>
    <definedName name="________________________________________________________________________________TT38">#REF!</definedName>
    <definedName name="________________________________________________________________________________TT39">#REF!</definedName>
    <definedName name="________________________________________________________________________________TT40">#REF!</definedName>
    <definedName name="________________________________________________________________________________TT5">#REF!</definedName>
    <definedName name="________________________________________________________________________________TT52">#REF!</definedName>
    <definedName name="________________________________________________________________________________TT53">#REF!</definedName>
    <definedName name="________________________________________________________________________________TT54">#REF!</definedName>
    <definedName name="________________________________________________________________________________TT55">#REF!</definedName>
    <definedName name="________________________________________________________________________________TT6">#REF!</definedName>
    <definedName name="________________________________________________________________________________TT60">#REF!</definedName>
    <definedName name="________________________________________________________________________________TT61">#REF!</definedName>
    <definedName name="________________________________________________________________________________TT69">#REF!</definedName>
    <definedName name="________________________________________________________________________________TT7">#REF!</definedName>
    <definedName name="________________________________________________________________________________TT70">#REF!</definedName>
    <definedName name="________________________________________________________________________________TT71">#REF!</definedName>
    <definedName name="________________________________________________________________________________TT74">#REF!</definedName>
    <definedName name="________________________________________________________________________________TT75">#REF!</definedName>
    <definedName name="________________________________________________________________________________TT76">#REF!</definedName>
    <definedName name="________________________________________________________________________________TT77">#REF!</definedName>
    <definedName name="________________________________________________________________________________TT78">#REF!</definedName>
    <definedName name="________________________________________________________________________________TT79">#REF!</definedName>
    <definedName name="________________________________________________________________________________TT94">#REF!</definedName>
    <definedName name="________________________________________________________________________________TT95">#REF!</definedName>
    <definedName name="________________________________________________________________________________TT97">#REF!</definedName>
    <definedName name="_____________________________________________________________________________TT102">#REF!</definedName>
    <definedName name="_____________________________________________________________________________TT107">#REF!</definedName>
    <definedName name="_____________________________________________________________________________TT121">#REF!</definedName>
    <definedName name="_____________________________________________________________________________TT123">#REF!</definedName>
    <definedName name="_____________________________________________________________________________TT19">#REF!</definedName>
    <definedName name="_____________________________________________________________________________TT20">#REF!</definedName>
    <definedName name="_____________________________________________________________________________TT21">#REF!</definedName>
    <definedName name="_____________________________________________________________________________TT22">#REF!</definedName>
    <definedName name="_____________________________________________________________________________TT26">#REF!</definedName>
    <definedName name="_____________________________________________________________________________TT27">#REF!</definedName>
    <definedName name="_____________________________________________________________________________TT28">#REF!</definedName>
    <definedName name="_____________________________________________________________________________TT30">#REF!</definedName>
    <definedName name="_____________________________________________________________________________TT31">#REF!</definedName>
    <definedName name="_____________________________________________________________________________TT32">#REF!</definedName>
    <definedName name="_____________________________________________________________________________TT33">#REF!</definedName>
    <definedName name="_____________________________________________________________________________TT34">#REF!</definedName>
    <definedName name="_____________________________________________________________________________TT36">#REF!</definedName>
    <definedName name="_____________________________________________________________________________TT37">#REF!</definedName>
    <definedName name="_____________________________________________________________________________TT38">#REF!</definedName>
    <definedName name="_____________________________________________________________________________TT39">#REF!</definedName>
    <definedName name="_____________________________________________________________________________TT40">#REF!</definedName>
    <definedName name="_____________________________________________________________________________TT5">#REF!</definedName>
    <definedName name="_____________________________________________________________________________TT52">#REF!</definedName>
    <definedName name="_____________________________________________________________________________TT53">#REF!</definedName>
    <definedName name="_____________________________________________________________________________TT54">#REF!</definedName>
    <definedName name="_____________________________________________________________________________TT55">#REF!</definedName>
    <definedName name="_____________________________________________________________________________TT6">#REF!</definedName>
    <definedName name="_____________________________________________________________________________TT60">#REF!</definedName>
    <definedName name="_____________________________________________________________________________TT61">#REF!</definedName>
    <definedName name="_____________________________________________________________________________TT69">#REF!</definedName>
    <definedName name="_____________________________________________________________________________TT7">#REF!</definedName>
    <definedName name="_____________________________________________________________________________TT70">#REF!</definedName>
    <definedName name="_____________________________________________________________________________TT71">#REF!</definedName>
    <definedName name="_____________________________________________________________________________TT74">#REF!</definedName>
    <definedName name="_____________________________________________________________________________TT75">#REF!</definedName>
    <definedName name="_____________________________________________________________________________TT76">#REF!</definedName>
    <definedName name="_____________________________________________________________________________TT77">#REF!</definedName>
    <definedName name="_____________________________________________________________________________TT78">#REF!</definedName>
    <definedName name="_____________________________________________________________________________TT79">#REF!</definedName>
    <definedName name="_____________________________________________________________________________TT94">#REF!</definedName>
    <definedName name="_____________________________________________________________________________TT95">#REF!</definedName>
    <definedName name="_____________________________________________________________________________TT97">#REF!</definedName>
    <definedName name="___________________________________________________________________________TT102">#REF!</definedName>
    <definedName name="___________________________________________________________________________TT107">#REF!</definedName>
    <definedName name="___________________________________________________________________________TT121">#REF!</definedName>
    <definedName name="___________________________________________________________________________TT123">#REF!</definedName>
    <definedName name="___________________________________________________________________________TT19">#REF!</definedName>
    <definedName name="___________________________________________________________________________TT20">#REF!</definedName>
    <definedName name="___________________________________________________________________________TT21">#REF!</definedName>
    <definedName name="___________________________________________________________________________TT22">#REF!</definedName>
    <definedName name="___________________________________________________________________________TT26">#REF!</definedName>
    <definedName name="___________________________________________________________________________TT27">#REF!</definedName>
    <definedName name="___________________________________________________________________________TT28">#REF!</definedName>
    <definedName name="___________________________________________________________________________TT30">#REF!</definedName>
    <definedName name="___________________________________________________________________________TT31">#REF!</definedName>
    <definedName name="___________________________________________________________________________TT32">#REF!</definedName>
    <definedName name="___________________________________________________________________________TT33">#REF!</definedName>
    <definedName name="___________________________________________________________________________TT34">#REF!</definedName>
    <definedName name="___________________________________________________________________________TT36">#REF!</definedName>
    <definedName name="___________________________________________________________________________TT37">#REF!</definedName>
    <definedName name="___________________________________________________________________________TT38">#REF!</definedName>
    <definedName name="___________________________________________________________________________TT39">#REF!</definedName>
    <definedName name="___________________________________________________________________________TT40">#REF!</definedName>
    <definedName name="___________________________________________________________________________TT5">#REF!</definedName>
    <definedName name="___________________________________________________________________________TT52">#REF!</definedName>
    <definedName name="___________________________________________________________________________TT53">#REF!</definedName>
    <definedName name="___________________________________________________________________________TT54">#REF!</definedName>
    <definedName name="___________________________________________________________________________TT55">#REF!</definedName>
    <definedName name="___________________________________________________________________________TT6">#REF!</definedName>
    <definedName name="___________________________________________________________________________TT60">#REF!</definedName>
    <definedName name="___________________________________________________________________________TT61">#REF!</definedName>
    <definedName name="___________________________________________________________________________TT69">#REF!</definedName>
    <definedName name="___________________________________________________________________________TT7">#REF!</definedName>
    <definedName name="___________________________________________________________________________TT70">#REF!</definedName>
    <definedName name="___________________________________________________________________________TT71">#REF!</definedName>
    <definedName name="___________________________________________________________________________TT74">#REF!</definedName>
    <definedName name="___________________________________________________________________________TT75">#REF!</definedName>
    <definedName name="___________________________________________________________________________TT76">#REF!</definedName>
    <definedName name="___________________________________________________________________________TT77">#REF!</definedName>
    <definedName name="___________________________________________________________________________TT78">#REF!</definedName>
    <definedName name="___________________________________________________________________________TT79">#REF!</definedName>
    <definedName name="___________________________________________________________________________TT94">#REF!</definedName>
    <definedName name="___________________________________________________________________________TT95">#REF!</definedName>
    <definedName name="___________________________________________________________________________TT97">#REF!</definedName>
    <definedName name="_________________________________________________________________________TT102">#REF!</definedName>
    <definedName name="_________________________________________________________________________TT107">#REF!</definedName>
    <definedName name="_________________________________________________________________________TT121">#REF!</definedName>
    <definedName name="_________________________________________________________________________TT123">#REF!</definedName>
    <definedName name="_________________________________________________________________________TT19">#REF!</definedName>
    <definedName name="_________________________________________________________________________TT20">#REF!</definedName>
    <definedName name="_________________________________________________________________________TT21">#REF!</definedName>
    <definedName name="_________________________________________________________________________TT22">#REF!</definedName>
    <definedName name="_________________________________________________________________________TT26">#REF!</definedName>
    <definedName name="_________________________________________________________________________TT27">#REF!</definedName>
    <definedName name="_________________________________________________________________________TT28">#REF!</definedName>
    <definedName name="_________________________________________________________________________TT30">#REF!</definedName>
    <definedName name="_________________________________________________________________________TT31">#REF!</definedName>
    <definedName name="_________________________________________________________________________TT32">#REF!</definedName>
    <definedName name="_________________________________________________________________________TT33">#REF!</definedName>
    <definedName name="_________________________________________________________________________TT34">#REF!</definedName>
    <definedName name="_________________________________________________________________________TT36">#REF!</definedName>
    <definedName name="_________________________________________________________________________TT37">#REF!</definedName>
    <definedName name="_________________________________________________________________________TT38">#REF!</definedName>
    <definedName name="_________________________________________________________________________TT39">#REF!</definedName>
    <definedName name="_________________________________________________________________________TT40">#REF!</definedName>
    <definedName name="_________________________________________________________________________TT5">#REF!</definedName>
    <definedName name="_________________________________________________________________________TT52">#REF!</definedName>
    <definedName name="_________________________________________________________________________TT53">#REF!</definedName>
    <definedName name="_________________________________________________________________________TT54">#REF!</definedName>
    <definedName name="_________________________________________________________________________TT55">#REF!</definedName>
    <definedName name="_________________________________________________________________________TT6">#REF!</definedName>
    <definedName name="_________________________________________________________________________TT60">#REF!</definedName>
    <definedName name="_________________________________________________________________________TT61">#REF!</definedName>
    <definedName name="_________________________________________________________________________TT69">#REF!</definedName>
    <definedName name="_________________________________________________________________________TT7">#REF!</definedName>
    <definedName name="_________________________________________________________________________TT70">#REF!</definedName>
    <definedName name="_________________________________________________________________________TT71">#REF!</definedName>
    <definedName name="_________________________________________________________________________TT74">#REF!</definedName>
    <definedName name="_________________________________________________________________________TT75">#REF!</definedName>
    <definedName name="_________________________________________________________________________TT76">#REF!</definedName>
    <definedName name="_________________________________________________________________________TT77">#REF!</definedName>
    <definedName name="_________________________________________________________________________TT78">#REF!</definedName>
    <definedName name="_________________________________________________________________________TT79">#REF!</definedName>
    <definedName name="_________________________________________________________________________TT94">#REF!</definedName>
    <definedName name="_________________________________________________________________________TT95">#REF!</definedName>
    <definedName name="_________________________________________________________________________TT97">#REF!</definedName>
    <definedName name="____________________________________________________________________TT102">#REF!</definedName>
    <definedName name="____________________________________________________________________TT107">#REF!</definedName>
    <definedName name="____________________________________________________________________TT121">#REF!</definedName>
    <definedName name="____________________________________________________________________TT123">#REF!</definedName>
    <definedName name="____________________________________________________________________TT19">#REF!</definedName>
    <definedName name="____________________________________________________________________TT20">#REF!</definedName>
    <definedName name="____________________________________________________________________TT21">#REF!</definedName>
    <definedName name="____________________________________________________________________TT22">#REF!</definedName>
    <definedName name="____________________________________________________________________TT26">#REF!</definedName>
    <definedName name="____________________________________________________________________TT27">#REF!</definedName>
    <definedName name="____________________________________________________________________TT28">#REF!</definedName>
    <definedName name="____________________________________________________________________TT30">#REF!</definedName>
    <definedName name="____________________________________________________________________TT31">#REF!</definedName>
    <definedName name="____________________________________________________________________TT32">#REF!</definedName>
    <definedName name="____________________________________________________________________TT33">#REF!</definedName>
    <definedName name="____________________________________________________________________TT34">#REF!</definedName>
    <definedName name="____________________________________________________________________TT36">#REF!</definedName>
    <definedName name="____________________________________________________________________TT37">#REF!</definedName>
    <definedName name="____________________________________________________________________TT38">#REF!</definedName>
    <definedName name="____________________________________________________________________TT39">#REF!</definedName>
    <definedName name="____________________________________________________________________TT40">#REF!</definedName>
    <definedName name="____________________________________________________________________TT5">#REF!</definedName>
    <definedName name="____________________________________________________________________TT52">#REF!</definedName>
    <definedName name="____________________________________________________________________TT53">#REF!</definedName>
    <definedName name="____________________________________________________________________TT54">#REF!</definedName>
    <definedName name="____________________________________________________________________TT55">#REF!</definedName>
    <definedName name="____________________________________________________________________TT6">#REF!</definedName>
    <definedName name="____________________________________________________________________TT60">#REF!</definedName>
    <definedName name="____________________________________________________________________TT61">#REF!</definedName>
    <definedName name="____________________________________________________________________TT69">#REF!</definedName>
    <definedName name="____________________________________________________________________TT7">#REF!</definedName>
    <definedName name="____________________________________________________________________TT70">#REF!</definedName>
    <definedName name="____________________________________________________________________TT71">#REF!</definedName>
    <definedName name="____________________________________________________________________TT74">#REF!</definedName>
    <definedName name="____________________________________________________________________TT75">#REF!</definedName>
    <definedName name="____________________________________________________________________TT76">#REF!</definedName>
    <definedName name="____________________________________________________________________TT77">#REF!</definedName>
    <definedName name="____________________________________________________________________TT78">#REF!</definedName>
    <definedName name="____________________________________________________________________TT79">#REF!</definedName>
    <definedName name="____________________________________________________________________TT94">#REF!</definedName>
    <definedName name="____________________________________________________________________TT95">#REF!</definedName>
    <definedName name="____________________________________________________________________TT97">#REF!</definedName>
    <definedName name="__________________________________________________________________TT102">#REF!</definedName>
    <definedName name="__________________________________________________________________TT107">#REF!</definedName>
    <definedName name="__________________________________________________________________TT121">#REF!</definedName>
    <definedName name="__________________________________________________________________TT123">#REF!</definedName>
    <definedName name="__________________________________________________________________TT19">#REF!</definedName>
    <definedName name="__________________________________________________________________TT20">#REF!</definedName>
    <definedName name="__________________________________________________________________TT21">#REF!</definedName>
    <definedName name="__________________________________________________________________TT22">#REF!</definedName>
    <definedName name="__________________________________________________________________TT26">#REF!</definedName>
    <definedName name="__________________________________________________________________TT27">#REF!</definedName>
    <definedName name="__________________________________________________________________TT28">#REF!</definedName>
    <definedName name="__________________________________________________________________TT30">#REF!</definedName>
    <definedName name="__________________________________________________________________TT31">#REF!</definedName>
    <definedName name="__________________________________________________________________TT32">#REF!</definedName>
    <definedName name="__________________________________________________________________TT33">#REF!</definedName>
    <definedName name="__________________________________________________________________TT34">#REF!</definedName>
    <definedName name="__________________________________________________________________TT36">#REF!</definedName>
    <definedName name="__________________________________________________________________TT37">#REF!</definedName>
    <definedName name="__________________________________________________________________TT38">#REF!</definedName>
    <definedName name="__________________________________________________________________TT39">#REF!</definedName>
    <definedName name="__________________________________________________________________TT40">#REF!</definedName>
    <definedName name="__________________________________________________________________TT5">#REF!</definedName>
    <definedName name="__________________________________________________________________TT52">#REF!</definedName>
    <definedName name="__________________________________________________________________TT53">#REF!</definedName>
    <definedName name="__________________________________________________________________TT54">#REF!</definedName>
    <definedName name="__________________________________________________________________TT55">#REF!</definedName>
    <definedName name="__________________________________________________________________TT6">#REF!</definedName>
    <definedName name="__________________________________________________________________TT60">#REF!</definedName>
    <definedName name="__________________________________________________________________TT61">#REF!</definedName>
    <definedName name="__________________________________________________________________TT69">#REF!</definedName>
    <definedName name="__________________________________________________________________TT7">#REF!</definedName>
    <definedName name="__________________________________________________________________TT70">#REF!</definedName>
    <definedName name="__________________________________________________________________TT71">#REF!</definedName>
    <definedName name="__________________________________________________________________TT74">#REF!</definedName>
    <definedName name="__________________________________________________________________TT75">#REF!</definedName>
    <definedName name="__________________________________________________________________TT76">#REF!</definedName>
    <definedName name="__________________________________________________________________TT77">#REF!</definedName>
    <definedName name="__________________________________________________________________TT78">#REF!</definedName>
    <definedName name="__________________________________________________________________TT79">#REF!</definedName>
    <definedName name="__________________________________________________________________TT94">#REF!</definedName>
    <definedName name="__________________________________________________________________TT95">#REF!</definedName>
    <definedName name="__________________________________________________________________TT97">#REF!</definedName>
    <definedName name="________________________________________________________________TT102">#REF!</definedName>
    <definedName name="________________________________________________________________TT107">#REF!</definedName>
    <definedName name="________________________________________________________________TT121">#REF!</definedName>
    <definedName name="________________________________________________________________TT123">#REF!</definedName>
    <definedName name="________________________________________________________________TT19">#REF!</definedName>
    <definedName name="________________________________________________________________TT20">#REF!</definedName>
    <definedName name="________________________________________________________________TT21">#REF!</definedName>
    <definedName name="________________________________________________________________TT22">#REF!</definedName>
    <definedName name="________________________________________________________________TT26">#REF!</definedName>
    <definedName name="________________________________________________________________TT27">#REF!</definedName>
    <definedName name="________________________________________________________________TT28">#REF!</definedName>
    <definedName name="________________________________________________________________TT30">#REF!</definedName>
    <definedName name="________________________________________________________________TT31">#REF!</definedName>
    <definedName name="________________________________________________________________TT32">#REF!</definedName>
    <definedName name="________________________________________________________________TT33">#REF!</definedName>
    <definedName name="________________________________________________________________TT34">#REF!</definedName>
    <definedName name="________________________________________________________________TT36">#REF!</definedName>
    <definedName name="________________________________________________________________TT37">#REF!</definedName>
    <definedName name="________________________________________________________________TT38">#REF!</definedName>
    <definedName name="________________________________________________________________TT39">#REF!</definedName>
    <definedName name="________________________________________________________________TT40">#REF!</definedName>
    <definedName name="________________________________________________________________TT5">#REF!</definedName>
    <definedName name="________________________________________________________________TT52">#REF!</definedName>
    <definedName name="________________________________________________________________TT53">#REF!</definedName>
    <definedName name="________________________________________________________________TT54">#REF!</definedName>
    <definedName name="________________________________________________________________TT55">#REF!</definedName>
    <definedName name="________________________________________________________________TT6">#REF!</definedName>
    <definedName name="________________________________________________________________TT60">#REF!</definedName>
    <definedName name="________________________________________________________________TT61">#REF!</definedName>
    <definedName name="________________________________________________________________TT69">#REF!</definedName>
    <definedName name="________________________________________________________________TT7">#REF!</definedName>
    <definedName name="________________________________________________________________TT70">#REF!</definedName>
    <definedName name="________________________________________________________________TT71">#REF!</definedName>
    <definedName name="________________________________________________________________TT74">#REF!</definedName>
    <definedName name="________________________________________________________________TT75">#REF!</definedName>
    <definedName name="________________________________________________________________TT76">#REF!</definedName>
    <definedName name="________________________________________________________________TT77">#REF!</definedName>
    <definedName name="________________________________________________________________TT78">#REF!</definedName>
    <definedName name="________________________________________________________________TT79">#REF!</definedName>
    <definedName name="________________________________________________________________TT94">#REF!</definedName>
    <definedName name="________________________________________________________________TT95">#REF!</definedName>
    <definedName name="________________________________________________________________TT97">#REF!</definedName>
    <definedName name="_____________________________________________________________TT102">#REF!</definedName>
    <definedName name="_____________________________________________________________TT107">#REF!</definedName>
    <definedName name="_____________________________________________________________TT121">#REF!</definedName>
    <definedName name="_____________________________________________________________TT123">#REF!</definedName>
    <definedName name="_____________________________________________________________TT19">#REF!</definedName>
    <definedName name="_____________________________________________________________TT20">#REF!</definedName>
    <definedName name="_____________________________________________________________TT21">#REF!</definedName>
    <definedName name="_____________________________________________________________TT22">#REF!</definedName>
    <definedName name="_____________________________________________________________TT26">#REF!</definedName>
    <definedName name="_____________________________________________________________TT27">#REF!</definedName>
    <definedName name="_____________________________________________________________TT28">#REF!</definedName>
    <definedName name="_____________________________________________________________TT30">#REF!</definedName>
    <definedName name="_____________________________________________________________TT31">#REF!</definedName>
    <definedName name="_____________________________________________________________TT32">#REF!</definedName>
    <definedName name="_____________________________________________________________TT33">#REF!</definedName>
    <definedName name="_____________________________________________________________TT34">#REF!</definedName>
    <definedName name="_____________________________________________________________TT36">#REF!</definedName>
    <definedName name="_____________________________________________________________TT37">#REF!</definedName>
    <definedName name="_____________________________________________________________TT38">#REF!</definedName>
    <definedName name="_____________________________________________________________TT39">#REF!</definedName>
    <definedName name="_____________________________________________________________TT40">#REF!</definedName>
    <definedName name="_____________________________________________________________TT5">#REF!</definedName>
    <definedName name="_____________________________________________________________TT52">#REF!</definedName>
    <definedName name="_____________________________________________________________TT53">#REF!</definedName>
    <definedName name="_____________________________________________________________TT54">#REF!</definedName>
    <definedName name="_____________________________________________________________TT55">#REF!</definedName>
    <definedName name="_____________________________________________________________TT6">#REF!</definedName>
    <definedName name="_____________________________________________________________TT60">#REF!</definedName>
    <definedName name="_____________________________________________________________TT61">#REF!</definedName>
    <definedName name="_____________________________________________________________TT69">#REF!</definedName>
    <definedName name="_____________________________________________________________TT7">#REF!</definedName>
    <definedName name="_____________________________________________________________TT70">#REF!</definedName>
    <definedName name="_____________________________________________________________TT71">#REF!</definedName>
    <definedName name="_____________________________________________________________TT74">#REF!</definedName>
    <definedName name="_____________________________________________________________TT75">#REF!</definedName>
    <definedName name="_____________________________________________________________TT76">#REF!</definedName>
    <definedName name="_____________________________________________________________TT77">#REF!</definedName>
    <definedName name="_____________________________________________________________TT78">#REF!</definedName>
    <definedName name="_____________________________________________________________TT79">#REF!</definedName>
    <definedName name="_____________________________________________________________TT94">#REF!</definedName>
    <definedName name="_____________________________________________________________TT95">#REF!</definedName>
    <definedName name="_____________________________________________________________TT97">#REF!</definedName>
    <definedName name="____________________________________________________________TT102">#REF!</definedName>
    <definedName name="____________________________________________________________TT107">#REF!</definedName>
    <definedName name="____________________________________________________________TT121">#REF!</definedName>
    <definedName name="____________________________________________________________TT123">#REF!</definedName>
    <definedName name="____________________________________________________________TT19">#REF!</definedName>
    <definedName name="____________________________________________________________TT20">#REF!</definedName>
    <definedName name="____________________________________________________________TT21">#REF!</definedName>
    <definedName name="____________________________________________________________TT22">#REF!</definedName>
    <definedName name="____________________________________________________________TT26">#REF!</definedName>
    <definedName name="____________________________________________________________TT27">#REF!</definedName>
    <definedName name="____________________________________________________________TT28">#REF!</definedName>
    <definedName name="____________________________________________________________TT30">#REF!</definedName>
    <definedName name="____________________________________________________________TT31">#REF!</definedName>
    <definedName name="____________________________________________________________TT32">#REF!</definedName>
    <definedName name="____________________________________________________________TT33">#REF!</definedName>
    <definedName name="____________________________________________________________TT34">#REF!</definedName>
    <definedName name="____________________________________________________________TT36">#REF!</definedName>
    <definedName name="____________________________________________________________TT37">#REF!</definedName>
    <definedName name="____________________________________________________________TT38">#REF!</definedName>
    <definedName name="____________________________________________________________TT39">#REF!</definedName>
    <definedName name="____________________________________________________________TT40">#REF!</definedName>
    <definedName name="____________________________________________________________TT5">#REF!</definedName>
    <definedName name="____________________________________________________________TT52">#REF!</definedName>
    <definedName name="____________________________________________________________TT53">#REF!</definedName>
    <definedName name="____________________________________________________________TT54">#REF!</definedName>
    <definedName name="____________________________________________________________TT55">#REF!</definedName>
    <definedName name="____________________________________________________________TT6">#REF!</definedName>
    <definedName name="____________________________________________________________TT60">#REF!</definedName>
    <definedName name="____________________________________________________________TT61">#REF!</definedName>
    <definedName name="____________________________________________________________TT69">#REF!</definedName>
    <definedName name="____________________________________________________________TT7">#REF!</definedName>
    <definedName name="____________________________________________________________TT70">#REF!</definedName>
    <definedName name="____________________________________________________________TT71">#REF!</definedName>
    <definedName name="____________________________________________________________TT74">#REF!</definedName>
    <definedName name="____________________________________________________________TT75">#REF!</definedName>
    <definedName name="____________________________________________________________TT76">#REF!</definedName>
    <definedName name="____________________________________________________________TT77">#REF!</definedName>
    <definedName name="____________________________________________________________TT78">#REF!</definedName>
    <definedName name="____________________________________________________________TT79">#REF!</definedName>
    <definedName name="____________________________________________________________TT94">#REF!</definedName>
    <definedName name="____________________________________________________________TT95">#REF!</definedName>
    <definedName name="____________________________________________________________TT97">#REF!</definedName>
    <definedName name="__________________________________________________________TT102">#REF!</definedName>
    <definedName name="__________________________________________________________TT107">#REF!</definedName>
    <definedName name="__________________________________________________________TT121">#REF!</definedName>
    <definedName name="__________________________________________________________TT123">#REF!</definedName>
    <definedName name="__________________________________________________________TT19">#REF!</definedName>
    <definedName name="__________________________________________________________TT20">#REF!</definedName>
    <definedName name="__________________________________________________________TT21">#REF!</definedName>
    <definedName name="__________________________________________________________TT22">#REF!</definedName>
    <definedName name="__________________________________________________________TT26">#REF!</definedName>
    <definedName name="__________________________________________________________TT27">#REF!</definedName>
    <definedName name="__________________________________________________________TT28">#REF!</definedName>
    <definedName name="__________________________________________________________TT30">#REF!</definedName>
    <definedName name="__________________________________________________________TT31">#REF!</definedName>
    <definedName name="__________________________________________________________TT32">#REF!</definedName>
    <definedName name="__________________________________________________________TT33">#REF!</definedName>
    <definedName name="__________________________________________________________TT34">#REF!</definedName>
    <definedName name="__________________________________________________________TT36">#REF!</definedName>
    <definedName name="__________________________________________________________TT37">#REF!</definedName>
    <definedName name="__________________________________________________________TT38">#REF!</definedName>
    <definedName name="__________________________________________________________TT39">#REF!</definedName>
    <definedName name="__________________________________________________________TT40">#REF!</definedName>
    <definedName name="__________________________________________________________TT5">#REF!</definedName>
    <definedName name="__________________________________________________________TT52">#REF!</definedName>
    <definedName name="__________________________________________________________TT53">#REF!</definedName>
    <definedName name="__________________________________________________________TT54">#REF!</definedName>
    <definedName name="__________________________________________________________TT55">#REF!</definedName>
    <definedName name="__________________________________________________________TT6">#REF!</definedName>
    <definedName name="__________________________________________________________TT60">#REF!</definedName>
    <definedName name="__________________________________________________________TT61">#REF!</definedName>
    <definedName name="__________________________________________________________TT69">#REF!</definedName>
    <definedName name="__________________________________________________________TT7">#REF!</definedName>
    <definedName name="__________________________________________________________TT70">#REF!</definedName>
    <definedName name="__________________________________________________________TT71">#REF!</definedName>
    <definedName name="__________________________________________________________TT74">#REF!</definedName>
    <definedName name="__________________________________________________________TT75">#REF!</definedName>
    <definedName name="__________________________________________________________TT76">#REF!</definedName>
    <definedName name="__________________________________________________________TT77">#REF!</definedName>
    <definedName name="__________________________________________________________TT78">#REF!</definedName>
    <definedName name="__________________________________________________________TT79">#REF!</definedName>
    <definedName name="__________________________________________________________TT94">#REF!</definedName>
    <definedName name="__________________________________________________________TT95">#REF!</definedName>
    <definedName name="__________________________________________________________TT97">#REF!</definedName>
    <definedName name="________________________________________________________TT102">#REF!</definedName>
    <definedName name="________________________________________________________TT107">#REF!</definedName>
    <definedName name="________________________________________________________TT121">#REF!</definedName>
    <definedName name="________________________________________________________TT123">#REF!</definedName>
    <definedName name="________________________________________________________TT19">#REF!</definedName>
    <definedName name="________________________________________________________TT20">#REF!</definedName>
    <definedName name="________________________________________________________TT21">#REF!</definedName>
    <definedName name="________________________________________________________TT22">#REF!</definedName>
    <definedName name="________________________________________________________TT26">#REF!</definedName>
    <definedName name="________________________________________________________TT27">#REF!</definedName>
    <definedName name="________________________________________________________TT28">#REF!</definedName>
    <definedName name="________________________________________________________TT30">#REF!</definedName>
    <definedName name="________________________________________________________TT31">#REF!</definedName>
    <definedName name="________________________________________________________TT32">#REF!</definedName>
    <definedName name="________________________________________________________TT33">#REF!</definedName>
    <definedName name="________________________________________________________TT34">#REF!</definedName>
    <definedName name="________________________________________________________TT36">#REF!</definedName>
    <definedName name="________________________________________________________TT37">#REF!</definedName>
    <definedName name="________________________________________________________TT38">#REF!</definedName>
    <definedName name="________________________________________________________TT39">#REF!</definedName>
    <definedName name="________________________________________________________TT40">#REF!</definedName>
    <definedName name="________________________________________________________TT5">#REF!</definedName>
    <definedName name="________________________________________________________TT52">#REF!</definedName>
    <definedName name="________________________________________________________TT53">#REF!</definedName>
    <definedName name="________________________________________________________TT54">#REF!</definedName>
    <definedName name="________________________________________________________TT55">#REF!</definedName>
    <definedName name="________________________________________________________TT6">#REF!</definedName>
    <definedName name="________________________________________________________TT60">#REF!</definedName>
    <definedName name="________________________________________________________TT61">#REF!</definedName>
    <definedName name="________________________________________________________TT69">#REF!</definedName>
    <definedName name="________________________________________________________TT7">#REF!</definedName>
    <definedName name="________________________________________________________TT70">#REF!</definedName>
    <definedName name="________________________________________________________TT71">#REF!</definedName>
    <definedName name="________________________________________________________TT74">#REF!</definedName>
    <definedName name="________________________________________________________TT75">#REF!</definedName>
    <definedName name="________________________________________________________TT76">#REF!</definedName>
    <definedName name="________________________________________________________TT77">#REF!</definedName>
    <definedName name="________________________________________________________TT78">#REF!</definedName>
    <definedName name="________________________________________________________TT79">#REF!</definedName>
    <definedName name="________________________________________________________TT94">#REF!</definedName>
    <definedName name="________________________________________________________TT95">#REF!</definedName>
    <definedName name="________________________________________________________TT97">#REF!</definedName>
    <definedName name="______________________________________________________TT102">#REF!</definedName>
    <definedName name="______________________________________________________TT107">#REF!</definedName>
    <definedName name="______________________________________________________TT121">#REF!</definedName>
    <definedName name="______________________________________________________TT123">#REF!</definedName>
    <definedName name="______________________________________________________TT19">#REF!</definedName>
    <definedName name="______________________________________________________TT20">#REF!</definedName>
    <definedName name="______________________________________________________TT21">#REF!</definedName>
    <definedName name="______________________________________________________TT22">#REF!</definedName>
    <definedName name="______________________________________________________TT26">#REF!</definedName>
    <definedName name="______________________________________________________TT27">#REF!</definedName>
    <definedName name="______________________________________________________TT28">#REF!</definedName>
    <definedName name="______________________________________________________TT30">#REF!</definedName>
    <definedName name="______________________________________________________TT31">#REF!</definedName>
    <definedName name="______________________________________________________TT32">#REF!</definedName>
    <definedName name="______________________________________________________TT33">#REF!</definedName>
    <definedName name="______________________________________________________TT34">#REF!</definedName>
    <definedName name="______________________________________________________TT36">#REF!</definedName>
    <definedName name="______________________________________________________TT37">#REF!</definedName>
    <definedName name="______________________________________________________TT38">#REF!</definedName>
    <definedName name="______________________________________________________TT39">#REF!</definedName>
    <definedName name="______________________________________________________TT40">#REF!</definedName>
    <definedName name="______________________________________________________TT5">#REF!</definedName>
    <definedName name="______________________________________________________TT52">#REF!</definedName>
    <definedName name="______________________________________________________TT53">#REF!</definedName>
    <definedName name="______________________________________________________TT54">#REF!</definedName>
    <definedName name="______________________________________________________TT55">#REF!</definedName>
    <definedName name="______________________________________________________TT6">#REF!</definedName>
    <definedName name="______________________________________________________TT60">#REF!</definedName>
    <definedName name="______________________________________________________TT61">#REF!</definedName>
    <definedName name="______________________________________________________TT69">#REF!</definedName>
    <definedName name="______________________________________________________TT7">#REF!</definedName>
    <definedName name="______________________________________________________TT70">#REF!</definedName>
    <definedName name="______________________________________________________TT71">#REF!</definedName>
    <definedName name="______________________________________________________TT74">#REF!</definedName>
    <definedName name="______________________________________________________TT75">#REF!</definedName>
    <definedName name="______________________________________________________TT76">#REF!</definedName>
    <definedName name="______________________________________________________TT77">#REF!</definedName>
    <definedName name="______________________________________________________TT78">#REF!</definedName>
    <definedName name="______________________________________________________TT79">#REF!</definedName>
    <definedName name="______________________________________________________TT94">#REF!</definedName>
    <definedName name="______________________________________________________TT95">#REF!</definedName>
    <definedName name="______________________________________________________TT97">#REF!</definedName>
    <definedName name="_____________________________________________________ind100">#REF!</definedName>
    <definedName name="____________________________________________________cab1">#REF!</definedName>
    <definedName name="____________________________________________________JAZ1">#REF!</definedName>
    <definedName name="____________________________________________________JAZ11">#REF!</definedName>
    <definedName name="____________________________________________________JAZ2">#REF!</definedName>
    <definedName name="____________________________________________________JAZ22">#REF!</definedName>
    <definedName name="____________________________________________________JAZ3">#REF!</definedName>
    <definedName name="____________________________________________________JAZ33">#REF!</definedName>
    <definedName name="____________________________________________________RET1">#REF!</definedName>
    <definedName name="____________________________________________________TT102">#REF!</definedName>
    <definedName name="____________________________________________________TT107">#REF!</definedName>
    <definedName name="____________________________________________________TT121">#REF!</definedName>
    <definedName name="____________________________________________________TT123">#REF!</definedName>
    <definedName name="____________________________________________________TT19">#REF!</definedName>
    <definedName name="____________________________________________________TT20">#REF!</definedName>
    <definedName name="____________________________________________________TT21">#REF!</definedName>
    <definedName name="____________________________________________________TT22">#REF!</definedName>
    <definedName name="____________________________________________________TT26">#REF!</definedName>
    <definedName name="____________________________________________________TT27">#REF!</definedName>
    <definedName name="____________________________________________________TT28">#REF!</definedName>
    <definedName name="____________________________________________________TT30">#REF!</definedName>
    <definedName name="____________________________________________________TT31">#REF!</definedName>
    <definedName name="____________________________________________________TT32">#REF!</definedName>
    <definedName name="____________________________________________________TT33">#REF!</definedName>
    <definedName name="____________________________________________________TT34">#REF!</definedName>
    <definedName name="____________________________________________________TT36">#REF!</definedName>
    <definedName name="____________________________________________________TT37">#REF!</definedName>
    <definedName name="____________________________________________________TT38">#REF!</definedName>
    <definedName name="____________________________________________________TT39">#REF!</definedName>
    <definedName name="____________________________________________________TT40">#REF!</definedName>
    <definedName name="____________________________________________________TT5">#REF!</definedName>
    <definedName name="____________________________________________________TT52">#REF!</definedName>
    <definedName name="____________________________________________________TT53">#REF!</definedName>
    <definedName name="____________________________________________________TT54">#REF!</definedName>
    <definedName name="____________________________________________________TT55">#REF!</definedName>
    <definedName name="____________________________________________________TT6">#REF!</definedName>
    <definedName name="____________________________________________________TT60">#REF!</definedName>
    <definedName name="____________________________________________________TT61">#REF!</definedName>
    <definedName name="____________________________________________________TT69">#REF!</definedName>
    <definedName name="____________________________________________________TT7">#REF!</definedName>
    <definedName name="____________________________________________________TT70">#REF!</definedName>
    <definedName name="____________________________________________________TT71">#REF!</definedName>
    <definedName name="____________________________________________________TT74">#REF!</definedName>
    <definedName name="____________________________________________________TT75">#REF!</definedName>
    <definedName name="____________________________________________________TT76">#REF!</definedName>
    <definedName name="____________________________________________________TT77">#REF!</definedName>
    <definedName name="____________________________________________________TT78">#REF!</definedName>
    <definedName name="____________________________________________________TT79">#REF!</definedName>
    <definedName name="____________________________________________________TT94">#REF!</definedName>
    <definedName name="____________________________________________________TT95">#REF!</definedName>
    <definedName name="____________________________________________________TT97">#REF!</definedName>
    <definedName name="___________________________________________________cab1">#REF!</definedName>
    <definedName name="___________________________________________________ind100">#REF!</definedName>
    <definedName name="___________________________________________________JAZ1">#REF!</definedName>
    <definedName name="___________________________________________________JAZ11">#REF!</definedName>
    <definedName name="___________________________________________________JAZ2">#REF!</definedName>
    <definedName name="___________________________________________________JAZ22">#REF!</definedName>
    <definedName name="___________________________________________________JAZ3">#REF!</definedName>
    <definedName name="___________________________________________________JAZ33">#REF!</definedName>
    <definedName name="___________________________________________________LAG2">#REF!</definedName>
    <definedName name="___________________________________________________PAG1">"$#REF!.$C$16"</definedName>
    <definedName name="___________________________________________________PAG10">"$#REF!.$C$26"</definedName>
    <definedName name="___________________________________________________PAG11">"$#REF!.$C$27"</definedName>
    <definedName name="___________________________________________________PAG12">"$#REF!.$C$28"</definedName>
    <definedName name="___________________________________________________PAG13">"$#REF!.$C$21"</definedName>
    <definedName name="___________________________________________________PAG2">"$#REF!.$C$17"</definedName>
    <definedName name="___________________________________________________PAG3">"$#REF!.$C$18"</definedName>
    <definedName name="___________________________________________________PAG4">"$#REF!.$C$19"</definedName>
    <definedName name="___________________________________________________PAG5">"$#REF!.$C$20"</definedName>
    <definedName name="___________________________________________________PAG6">"$#REF!.$C$22"</definedName>
    <definedName name="___________________________________________________PAG7">"$#REF!.$C$23"</definedName>
    <definedName name="___________________________________________________PAG8">"$#REF!.$C$24"</definedName>
    <definedName name="___________________________________________________PAG9">"$#REF!.$C$25"</definedName>
    <definedName name="___________________________________________________RET1">#REF!</definedName>
    <definedName name="___________________________________________________TB10">"'file:///D:/Meus documentos/ANASTÁCIO/SERCEL/BR262990800.xls'#$TLMB.$#REF!$#REF!"</definedName>
    <definedName name="___________________________________________________tb97">"$#REF!.$E$71"</definedName>
    <definedName name="___________________________________________________tbw97">"$#REF!.$E$73"</definedName>
    <definedName name="___________________________________________________TCB4">"$#REF!.$I$26"</definedName>
    <definedName name="___________________________________________________TCC4">"$#REF!.$I$18"</definedName>
    <definedName name="___________________________________________________TEB4">"$#REF!.$I$16"</definedName>
    <definedName name="___________________________________________________TT21">#REF!</definedName>
    <definedName name="___________________________________________________TT22">#REF!</definedName>
    <definedName name="__________________________________________________cab1">#REF!</definedName>
    <definedName name="__________________________________________________CEF200" localSheetId="6" hidden="1">{#N/A,#N/A,FALSE,"MO (2)"}</definedName>
    <definedName name="__________________________________________________CEF200" hidden="1">{#N/A,#N/A,FALSE,"MO (2)"}</definedName>
    <definedName name="__________________________________________________CEF222" localSheetId="6" hidden="1">{#N/A,#N/A,FALSE,"MO (2)"}</definedName>
    <definedName name="__________________________________________________CEF222" hidden="1">{#N/A,#N/A,FALSE,"MO (2)"}</definedName>
    <definedName name="__________________________________________________CEF300" localSheetId="6" hidden="1">{#N/A,#N/A,FALSE,"MO (2)"}</definedName>
    <definedName name="__________________________________________________CEF300" hidden="1">{#N/A,#N/A,FALSE,"MO (2)"}</definedName>
    <definedName name="__________________________________________________CEF500" localSheetId="6" hidden="1">{#N/A,#N/A,FALSE,"MO (2)"}</definedName>
    <definedName name="__________________________________________________CEF500" hidden="1">{#N/A,#N/A,FALSE,"MO (2)"}</definedName>
    <definedName name="__________________________________________________ind100">#REF!</definedName>
    <definedName name="__________________________________________________JAZ1">#REF!</definedName>
    <definedName name="__________________________________________________JAZ11">#REF!</definedName>
    <definedName name="__________________________________________________JAZ2">#REF!</definedName>
    <definedName name="__________________________________________________JAZ22">#REF!</definedName>
    <definedName name="__________________________________________________JAZ3">#REF!</definedName>
    <definedName name="__________________________________________________JAZ33">#REF!</definedName>
    <definedName name="__________________________________________________LAG2">#REF!</definedName>
    <definedName name="__________________________________________________mem2">#REF!</definedName>
    <definedName name="__________________________________________________PAG1">"$#REF!.$C$16"</definedName>
    <definedName name="__________________________________________________PAG10">"$#REF!.$C$26"</definedName>
    <definedName name="__________________________________________________PAG11">"$#REF!.$C$27"</definedName>
    <definedName name="__________________________________________________PAG12">"$#REF!.$C$28"</definedName>
    <definedName name="__________________________________________________PAG13">"$#REF!.$C$21"</definedName>
    <definedName name="__________________________________________________PAG2">"$#REF!.$C$17"</definedName>
    <definedName name="__________________________________________________PAG3">"$#REF!.$C$18"</definedName>
    <definedName name="__________________________________________________PAG4">"$#REF!.$C$19"</definedName>
    <definedName name="__________________________________________________PAG5">"$#REF!.$C$20"</definedName>
    <definedName name="__________________________________________________PAG6">"$#REF!.$C$22"</definedName>
    <definedName name="__________________________________________________PAG7">"$#REF!.$C$23"</definedName>
    <definedName name="__________________________________________________PAG8">"$#REF!.$C$24"</definedName>
    <definedName name="__________________________________________________PAG9">"$#REF!.$C$25"</definedName>
    <definedName name="__________________________________________________RET1">#REF!</definedName>
    <definedName name="__________________________________________________TB10">"'file:///D:/Meus documentos/ANASTÁCIO/SERCEL/BR262990800.xls'#$TLMB.$#REF!$#REF!"</definedName>
    <definedName name="__________________________________________________tb97">"$#REF!.$E$71"</definedName>
    <definedName name="__________________________________________________tbw97">"$#REF!.$E$73"</definedName>
    <definedName name="__________________________________________________TCB4">"$#REF!.$I$26"</definedName>
    <definedName name="__________________________________________________TCC4">"$#REF!.$I$18"</definedName>
    <definedName name="__________________________________________________TEB4">"$#REF!.$I$16"</definedName>
    <definedName name="__________________________________________________TT102">#REF!</definedName>
    <definedName name="__________________________________________________TT107">#REF!</definedName>
    <definedName name="__________________________________________________TT121">#REF!</definedName>
    <definedName name="__________________________________________________TT123">#REF!</definedName>
    <definedName name="__________________________________________________TT19">#REF!</definedName>
    <definedName name="__________________________________________________TT20">#REF!</definedName>
    <definedName name="__________________________________________________TT21">#REF!</definedName>
    <definedName name="__________________________________________________TT22">#REF!</definedName>
    <definedName name="__________________________________________________TT26">#REF!</definedName>
    <definedName name="__________________________________________________TT27">#REF!</definedName>
    <definedName name="__________________________________________________TT28">#REF!</definedName>
    <definedName name="__________________________________________________TT30">#REF!</definedName>
    <definedName name="__________________________________________________TT31">#REF!</definedName>
    <definedName name="__________________________________________________TT32">#REF!</definedName>
    <definedName name="__________________________________________________TT33">#REF!</definedName>
    <definedName name="__________________________________________________TT34">#REF!</definedName>
    <definedName name="__________________________________________________TT36">#REF!</definedName>
    <definedName name="__________________________________________________TT37">#REF!</definedName>
    <definedName name="__________________________________________________TT38">#REF!</definedName>
    <definedName name="__________________________________________________TT39">#REF!</definedName>
    <definedName name="__________________________________________________TT40">#REF!</definedName>
    <definedName name="__________________________________________________TT5">#REF!</definedName>
    <definedName name="__________________________________________________TT52">#REF!</definedName>
    <definedName name="__________________________________________________TT53">#REF!</definedName>
    <definedName name="__________________________________________________TT54">#REF!</definedName>
    <definedName name="__________________________________________________TT55">#REF!</definedName>
    <definedName name="__________________________________________________TT6">#REF!</definedName>
    <definedName name="__________________________________________________TT60">#REF!</definedName>
    <definedName name="__________________________________________________TT61">#REF!</definedName>
    <definedName name="__________________________________________________TT69">#REF!</definedName>
    <definedName name="__________________________________________________TT7">#REF!</definedName>
    <definedName name="__________________________________________________TT70">#REF!</definedName>
    <definedName name="__________________________________________________TT71">#REF!</definedName>
    <definedName name="__________________________________________________TT74">#REF!</definedName>
    <definedName name="__________________________________________________TT75">#REF!</definedName>
    <definedName name="__________________________________________________TT76">#REF!</definedName>
    <definedName name="__________________________________________________TT77">#REF!</definedName>
    <definedName name="__________________________________________________TT78">#REF!</definedName>
    <definedName name="__________________________________________________TT79">#REF!</definedName>
    <definedName name="__________________________________________________TT94">#REF!</definedName>
    <definedName name="__________________________________________________TT95">#REF!</definedName>
    <definedName name="__________________________________________________TT97">#REF!</definedName>
    <definedName name="_________________________________________________cab1">#REF!</definedName>
    <definedName name="_________________________________________________CEF200" localSheetId="6" hidden="1">{#N/A,#N/A,FALSE,"MO (2)"}</definedName>
    <definedName name="_________________________________________________CEF200" hidden="1">{#N/A,#N/A,FALSE,"MO (2)"}</definedName>
    <definedName name="_________________________________________________CEF222" localSheetId="6" hidden="1">{#N/A,#N/A,FALSE,"MO (2)"}</definedName>
    <definedName name="_________________________________________________CEF222" hidden="1">{#N/A,#N/A,FALSE,"MO (2)"}</definedName>
    <definedName name="_________________________________________________CEF300" localSheetId="6" hidden="1">{#N/A,#N/A,FALSE,"MO (2)"}</definedName>
    <definedName name="_________________________________________________CEF300" hidden="1">{#N/A,#N/A,FALSE,"MO (2)"}</definedName>
    <definedName name="_________________________________________________CEF500" localSheetId="6" hidden="1">{#N/A,#N/A,FALSE,"MO (2)"}</definedName>
    <definedName name="_________________________________________________CEF500" hidden="1">{#N/A,#N/A,FALSE,"MO (2)"}</definedName>
    <definedName name="_________________________________________________ind100">#REF!</definedName>
    <definedName name="_________________________________________________JAZ1">#REF!</definedName>
    <definedName name="_________________________________________________JAZ11">#REF!</definedName>
    <definedName name="_________________________________________________JAZ2">#REF!</definedName>
    <definedName name="_________________________________________________JAZ22">#REF!</definedName>
    <definedName name="_________________________________________________JAZ3">#REF!</definedName>
    <definedName name="_________________________________________________JAZ33">#REF!</definedName>
    <definedName name="_________________________________________________LAG2">#REF!</definedName>
    <definedName name="_________________________________________________PAG1">"$#REF!.$C$16"</definedName>
    <definedName name="_________________________________________________PAG10">"$#REF!.$C$26"</definedName>
    <definedName name="_________________________________________________PAG11">"$#REF!.$C$27"</definedName>
    <definedName name="_________________________________________________PAG12">"$#REF!.$C$28"</definedName>
    <definedName name="_________________________________________________PAG13">"$#REF!.$C$21"</definedName>
    <definedName name="_________________________________________________PAG2">"$#REF!.$C$17"</definedName>
    <definedName name="_________________________________________________PAG3">"$#REF!.$C$18"</definedName>
    <definedName name="_________________________________________________PAG4">"$#REF!.$C$19"</definedName>
    <definedName name="_________________________________________________PAG5">"$#REF!.$C$20"</definedName>
    <definedName name="_________________________________________________PAG6">"$#REF!.$C$22"</definedName>
    <definedName name="_________________________________________________PAG7">"$#REF!.$C$23"</definedName>
    <definedName name="_________________________________________________PAG8">"$#REF!.$C$24"</definedName>
    <definedName name="_________________________________________________PAG9">"$#REF!.$C$25"</definedName>
    <definedName name="_________________________________________________RET1">#REF!</definedName>
    <definedName name="_________________________________________________TB10">"'file:///D:/Meus documentos/ANASTÁCIO/SERCEL/BR262990800.xls'#$TLMB.$#REF!$#REF!"</definedName>
    <definedName name="_________________________________________________tb97">"$#REF!.$E$71"</definedName>
    <definedName name="_________________________________________________tbw97">"$#REF!.$E$73"</definedName>
    <definedName name="_________________________________________________TCB4">"$#REF!.$I$26"</definedName>
    <definedName name="_________________________________________________TCC4">"$#REF!.$I$18"</definedName>
    <definedName name="_________________________________________________TEB4">"$#REF!.$I$16"</definedName>
    <definedName name="_________________________________________________TT21">#REF!</definedName>
    <definedName name="_________________________________________________TT22">#REF!</definedName>
    <definedName name="________________________________________________cab1">#REF!</definedName>
    <definedName name="________________________________________________ind100">#REF!</definedName>
    <definedName name="________________________________________________JAZ1">#REF!</definedName>
    <definedName name="________________________________________________JAZ11">#REF!</definedName>
    <definedName name="________________________________________________JAZ2">#REF!</definedName>
    <definedName name="________________________________________________JAZ22">#REF!</definedName>
    <definedName name="________________________________________________JAZ3">#REF!</definedName>
    <definedName name="________________________________________________JAZ33">#REF!</definedName>
    <definedName name="________________________________________________LAG2">#REF!</definedName>
    <definedName name="________________________________________________PAG1">"$#REF!.$C$16"</definedName>
    <definedName name="________________________________________________PAG10">"$#REF!.$C$26"</definedName>
    <definedName name="________________________________________________PAG11">"$#REF!.$C$27"</definedName>
    <definedName name="________________________________________________PAG12">"$#REF!.$C$28"</definedName>
    <definedName name="________________________________________________PAG13">"$#REF!.$C$21"</definedName>
    <definedName name="________________________________________________PAG2">"$#REF!.$C$17"</definedName>
    <definedName name="________________________________________________PAG3">"$#REF!.$C$18"</definedName>
    <definedName name="________________________________________________PAG4">"$#REF!.$C$19"</definedName>
    <definedName name="________________________________________________PAG5">"$#REF!.$C$20"</definedName>
    <definedName name="________________________________________________PAG6">"$#REF!.$C$22"</definedName>
    <definedName name="________________________________________________PAG7">"$#REF!.$C$23"</definedName>
    <definedName name="________________________________________________PAG8">"$#REF!.$C$24"</definedName>
    <definedName name="________________________________________________PAG9">"$#REF!.$C$25"</definedName>
    <definedName name="________________________________________________RET1">#REF!</definedName>
    <definedName name="________________________________________________TB10">"'file:///D:/Meus documentos/ANASTÁCIO/SERCEL/BR262990800.xls'#$TLMB.$#REF!$#REF!"</definedName>
    <definedName name="________________________________________________tb97">"$#REF!.$E$71"</definedName>
    <definedName name="________________________________________________tbw97">"$#REF!.$E$73"</definedName>
    <definedName name="________________________________________________TCB4">"$#REF!.$I$26"</definedName>
    <definedName name="________________________________________________TCC4">"$#REF!.$I$18"</definedName>
    <definedName name="________________________________________________TEB4">"$#REF!.$I$16"</definedName>
    <definedName name="________________________________________________TT102">#REF!</definedName>
    <definedName name="________________________________________________TT107">#REF!</definedName>
    <definedName name="________________________________________________TT121">#REF!</definedName>
    <definedName name="________________________________________________TT123">#REF!</definedName>
    <definedName name="________________________________________________TT19">#REF!</definedName>
    <definedName name="________________________________________________TT20">#REF!</definedName>
    <definedName name="________________________________________________TT21">#REF!</definedName>
    <definedName name="________________________________________________TT22">#REF!</definedName>
    <definedName name="________________________________________________TT26">#REF!</definedName>
    <definedName name="________________________________________________TT27">#REF!</definedName>
    <definedName name="________________________________________________TT28">#REF!</definedName>
    <definedName name="________________________________________________TT30">#REF!</definedName>
    <definedName name="________________________________________________TT31">#REF!</definedName>
    <definedName name="________________________________________________TT32">#REF!</definedName>
    <definedName name="________________________________________________TT33">#REF!</definedName>
    <definedName name="________________________________________________TT34">#REF!</definedName>
    <definedName name="________________________________________________TT36">#REF!</definedName>
    <definedName name="________________________________________________TT37">#REF!</definedName>
    <definedName name="________________________________________________TT38">#REF!</definedName>
    <definedName name="________________________________________________TT39">#REF!</definedName>
    <definedName name="________________________________________________TT40">#REF!</definedName>
    <definedName name="________________________________________________TT5">#REF!</definedName>
    <definedName name="________________________________________________TT52">#REF!</definedName>
    <definedName name="________________________________________________TT53">#REF!</definedName>
    <definedName name="________________________________________________TT54">#REF!</definedName>
    <definedName name="________________________________________________TT55">#REF!</definedName>
    <definedName name="________________________________________________TT6">#REF!</definedName>
    <definedName name="________________________________________________TT60">#REF!</definedName>
    <definedName name="________________________________________________TT61">#REF!</definedName>
    <definedName name="________________________________________________TT69">#REF!</definedName>
    <definedName name="________________________________________________TT7">#REF!</definedName>
    <definedName name="________________________________________________TT70">#REF!</definedName>
    <definedName name="________________________________________________TT71">#REF!</definedName>
    <definedName name="________________________________________________TT74">#REF!</definedName>
    <definedName name="________________________________________________TT75">#REF!</definedName>
    <definedName name="________________________________________________TT76">#REF!</definedName>
    <definedName name="________________________________________________TT77">#REF!</definedName>
    <definedName name="________________________________________________TT78">#REF!</definedName>
    <definedName name="________________________________________________TT79">#REF!</definedName>
    <definedName name="________________________________________________TT94">#REF!</definedName>
    <definedName name="________________________________________________TT95">#REF!</definedName>
    <definedName name="________________________________________________TT97">#REF!</definedName>
    <definedName name="_______________________________________________cab1">#REF!</definedName>
    <definedName name="_______________________________________________CEF200" localSheetId="6" hidden="1">{#N/A,#N/A,FALSE,"MO (2)"}</definedName>
    <definedName name="_______________________________________________CEF200" hidden="1">{#N/A,#N/A,FALSE,"MO (2)"}</definedName>
    <definedName name="_______________________________________________CEF222" localSheetId="6" hidden="1">{#N/A,#N/A,FALSE,"MO (2)"}</definedName>
    <definedName name="_______________________________________________CEF222" hidden="1">{#N/A,#N/A,FALSE,"MO (2)"}</definedName>
    <definedName name="_______________________________________________CEF300" localSheetId="6" hidden="1">{#N/A,#N/A,FALSE,"MO (2)"}</definedName>
    <definedName name="_______________________________________________CEF300" hidden="1">{#N/A,#N/A,FALSE,"MO (2)"}</definedName>
    <definedName name="_______________________________________________CEF500" localSheetId="6" hidden="1">{#N/A,#N/A,FALSE,"MO (2)"}</definedName>
    <definedName name="_______________________________________________CEF500" hidden="1">{#N/A,#N/A,FALSE,"MO (2)"}</definedName>
    <definedName name="_______________________________________________ind100">#REF!</definedName>
    <definedName name="_______________________________________________JAZ1">#REF!</definedName>
    <definedName name="_______________________________________________JAZ11">#REF!</definedName>
    <definedName name="_______________________________________________JAZ2">#REF!</definedName>
    <definedName name="_______________________________________________JAZ22">#REF!</definedName>
    <definedName name="_______________________________________________JAZ3">#REF!</definedName>
    <definedName name="_______________________________________________JAZ33">#REF!</definedName>
    <definedName name="_______________________________________________LAG2">#REF!</definedName>
    <definedName name="_______________________________________________mem2">#REF!</definedName>
    <definedName name="_______________________________________________PAG1">"$#REF!.$C$16"</definedName>
    <definedName name="_______________________________________________PAG10">"$#REF!.$C$26"</definedName>
    <definedName name="_______________________________________________PAG11">"$#REF!.$C$27"</definedName>
    <definedName name="_______________________________________________PAG12">"$#REF!.$C$28"</definedName>
    <definedName name="_______________________________________________PAG13">"$#REF!.$C$21"</definedName>
    <definedName name="_______________________________________________PAG2">"$#REF!.$C$17"</definedName>
    <definedName name="_______________________________________________PAG3">"$#REF!.$C$18"</definedName>
    <definedName name="_______________________________________________PAG4">"$#REF!.$C$19"</definedName>
    <definedName name="_______________________________________________PAG5">"$#REF!.$C$20"</definedName>
    <definedName name="_______________________________________________PAG6">"$#REF!.$C$22"</definedName>
    <definedName name="_______________________________________________PAG7">"$#REF!.$C$23"</definedName>
    <definedName name="_______________________________________________PAG8">"$#REF!.$C$24"</definedName>
    <definedName name="_______________________________________________PAG9">"$#REF!.$C$25"</definedName>
    <definedName name="_______________________________________________RET1">#REF!</definedName>
    <definedName name="_______________________________________________TB10">"'file:///D:/Meus documentos/ANASTÁCIO/SERCEL/BR262990800.xls'#$TLMB.$#REF!$#REF!"</definedName>
    <definedName name="_______________________________________________tb97">"$#REF!.$E$71"</definedName>
    <definedName name="_______________________________________________tbw97">"$#REF!.$E$73"</definedName>
    <definedName name="_______________________________________________TCB4">"$#REF!.$I$26"</definedName>
    <definedName name="_______________________________________________TCC4">"$#REF!.$I$18"</definedName>
    <definedName name="_______________________________________________TEB4">"$#REF!.$I$16"</definedName>
    <definedName name="_______________________________________________TT21">#REF!</definedName>
    <definedName name="_______________________________________________TT22">#REF!</definedName>
    <definedName name="_______________________________________________TT5">#REF!</definedName>
    <definedName name="_______________________________________________TT7">#REF!</definedName>
    <definedName name="______________________________________________cab1">#REF!</definedName>
    <definedName name="______________________________________________dmt1000">#REF!</definedName>
    <definedName name="______________________________________________dmt1200">#REF!</definedName>
    <definedName name="______________________________________________dmt200">#REF!</definedName>
    <definedName name="______________________________________________dmt400">#REF!</definedName>
    <definedName name="______________________________________________dmt50">#REF!</definedName>
    <definedName name="______________________________________________dmt600">#REF!</definedName>
    <definedName name="______________________________________________dmt800">#REF!</definedName>
    <definedName name="______________________________________________emp2">#REF!</definedName>
    <definedName name="______________________________________________ind100">#REF!</definedName>
    <definedName name="______________________________________________JAZ1">#REF!</definedName>
    <definedName name="______________________________________________JAZ11">#REF!</definedName>
    <definedName name="______________________________________________JAZ2">#REF!</definedName>
    <definedName name="______________________________________________JAZ22">#REF!</definedName>
    <definedName name="______________________________________________JAZ3">#REF!</definedName>
    <definedName name="______________________________________________JAZ33">#REF!</definedName>
    <definedName name="______________________________________________LAG2">#REF!</definedName>
    <definedName name="______________________________________________mem2">#REF!</definedName>
    <definedName name="______________________________________________PAG1">"$#REF!.$C$16"</definedName>
    <definedName name="______________________________________________PAG10">"$#REF!.$C$26"</definedName>
    <definedName name="______________________________________________PAG11">"$#REF!.$C$27"</definedName>
    <definedName name="______________________________________________PAG12">"$#REF!.$C$28"</definedName>
    <definedName name="______________________________________________PAG13">"$#REF!.$C$21"</definedName>
    <definedName name="______________________________________________PAG2">"$#REF!.$C$17"</definedName>
    <definedName name="______________________________________________PAG3">"$#REF!.$C$18"</definedName>
    <definedName name="______________________________________________PAG4">"$#REF!.$C$19"</definedName>
    <definedName name="______________________________________________PAG5">"$#REF!.$C$20"</definedName>
    <definedName name="______________________________________________PAG6">"$#REF!.$C$22"</definedName>
    <definedName name="______________________________________________PAG7">"$#REF!.$C$23"</definedName>
    <definedName name="______________________________________________PAG8">"$#REF!.$C$24"</definedName>
    <definedName name="______________________________________________PAG9">"$#REF!.$C$25"</definedName>
    <definedName name="______________________________________________RET1">#REF!</definedName>
    <definedName name="______________________________________________TB10">"'file:///D:/Meus documentos/ANASTÁCIO/SERCEL/BR262990800.xls'#$TLMB.$#REF!$#REF!"</definedName>
    <definedName name="______________________________________________tb97">"$#REF!.$E$71"</definedName>
    <definedName name="______________________________________________tbw97">"$#REF!.$E$73"</definedName>
    <definedName name="______________________________________________TCB4">"$#REF!.$I$26"</definedName>
    <definedName name="______________________________________________TCC4">"$#REF!.$I$18"</definedName>
    <definedName name="______________________________________________TEB4">"$#REF!.$I$16"</definedName>
    <definedName name="______________________________________________tsd4">#REF!</definedName>
    <definedName name="______________________________________________TT1">#REF!</definedName>
    <definedName name="______________________________________________TT10">#REF!</definedName>
    <definedName name="______________________________________________TT100">#REF!</definedName>
    <definedName name="______________________________________________TT101">#REF!</definedName>
    <definedName name="______________________________________________TT102">#REF!</definedName>
    <definedName name="______________________________________________TT103">#REF!</definedName>
    <definedName name="______________________________________________TT104">#REF!</definedName>
    <definedName name="______________________________________________TT105">#REF!</definedName>
    <definedName name="______________________________________________TT106">#REF!</definedName>
    <definedName name="______________________________________________TT107">#REF!</definedName>
    <definedName name="______________________________________________TT108">#REF!</definedName>
    <definedName name="______________________________________________TT109">#REF!</definedName>
    <definedName name="______________________________________________TT11">#REF!</definedName>
    <definedName name="______________________________________________TT110">#REF!</definedName>
    <definedName name="______________________________________________TT111">#REF!</definedName>
    <definedName name="______________________________________________TT112">#REF!</definedName>
    <definedName name="______________________________________________TT113">#REF!</definedName>
    <definedName name="______________________________________________TT114">#REF!</definedName>
    <definedName name="______________________________________________TT115">#REF!</definedName>
    <definedName name="______________________________________________TT116">#REF!</definedName>
    <definedName name="______________________________________________TT117">#REF!</definedName>
    <definedName name="______________________________________________TT118">#REF!</definedName>
    <definedName name="______________________________________________TT119">#REF!</definedName>
    <definedName name="______________________________________________TT12">#REF!</definedName>
    <definedName name="______________________________________________TT120">#REF!</definedName>
    <definedName name="______________________________________________TT121">#REF!</definedName>
    <definedName name="______________________________________________TT122">#REF!</definedName>
    <definedName name="______________________________________________TT123">#REF!</definedName>
    <definedName name="______________________________________________TT124">#REF!</definedName>
    <definedName name="______________________________________________TT125">#REF!</definedName>
    <definedName name="______________________________________________TT126">#REF!</definedName>
    <definedName name="______________________________________________TT127">#REF!</definedName>
    <definedName name="______________________________________________TT128">#REF!</definedName>
    <definedName name="______________________________________________TT129">#REF!</definedName>
    <definedName name="______________________________________________TT13">#REF!</definedName>
    <definedName name="______________________________________________TT130">#REF!</definedName>
    <definedName name="______________________________________________TT131">#REF!</definedName>
    <definedName name="______________________________________________TT132">#REF!</definedName>
    <definedName name="______________________________________________TT133">#REF!</definedName>
    <definedName name="______________________________________________TT134">#REF!</definedName>
    <definedName name="______________________________________________TT135">#REF!</definedName>
    <definedName name="______________________________________________TT136">#REF!</definedName>
    <definedName name="______________________________________________TT137">#REF!</definedName>
    <definedName name="______________________________________________TT138">#REF!</definedName>
    <definedName name="______________________________________________TT139">#REF!</definedName>
    <definedName name="______________________________________________TT14">#REF!</definedName>
    <definedName name="______________________________________________TT140">#REF!</definedName>
    <definedName name="______________________________________________TT141">#REF!</definedName>
    <definedName name="______________________________________________TT142">#REF!</definedName>
    <definedName name="______________________________________________TT15">#REF!</definedName>
    <definedName name="______________________________________________TT16">#REF!</definedName>
    <definedName name="______________________________________________TT17">#REF!</definedName>
    <definedName name="______________________________________________TT19">#REF!</definedName>
    <definedName name="______________________________________________TT2">#REF!</definedName>
    <definedName name="______________________________________________TT20">#REF!</definedName>
    <definedName name="______________________________________________TT21">#REF!</definedName>
    <definedName name="______________________________________________TT22">#REF!</definedName>
    <definedName name="______________________________________________tt23">#REF!</definedName>
    <definedName name="______________________________________________TT24">#REF!</definedName>
    <definedName name="______________________________________________TT25">#REF!</definedName>
    <definedName name="______________________________________________TT26">#REF!</definedName>
    <definedName name="______________________________________________TT27">#REF!</definedName>
    <definedName name="______________________________________________TT28">#REF!</definedName>
    <definedName name="______________________________________________tt288">#REF!</definedName>
    <definedName name="______________________________________________TT29">#REF!</definedName>
    <definedName name="______________________________________________TT3">#REF!</definedName>
    <definedName name="______________________________________________TT30">#REF!</definedName>
    <definedName name="______________________________________________tt300">#REF!</definedName>
    <definedName name="______________________________________________TT31">#REF!</definedName>
    <definedName name="______________________________________________TT32">#REF!</definedName>
    <definedName name="______________________________________________tt322">#REF!</definedName>
    <definedName name="______________________________________________TT33">#REF!</definedName>
    <definedName name="______________________________________________TT34">#REF!</definedName>
    <definedName name="______________________________________________TT35">#REF!</definedName>
    <definedName name="______________________________________________TT36">#REF!</definedName>
    <definedName name="______________________________________________TT37">#REF!</definedName>
    <definedName name="______________________________________________TT38">#REF!</definedName>
    <definedName name="______________________________________________TT39">#REF!</definedName>
    <definedName name="______________________________________________TT4">#REF!</definedName>
    <definedName name="______________________________________________TT40">#REF!</definedName>
    <definedName name="______________________________________________TT41">#REF!</definedName>
    <definedName name="______________________________________________TT42">#REF!</definedName>
    <definedName name="______________________________________________TT43">#REF!</definedName>
    <definedName name="______________________________________________TT44">#REF!</definedName>
    <definedName name="______________________________________________TT45">#REF!</definedName>
    <definedName name="______________________________________________TT46">#REF!</definedName>
    <definedName name="______________________________________________TT47">#REF!</definedName>
    <definedName name="______________________________________________TT48">#REF!</definedName>
    <definedName name="______________________________________________TT49">#REF!</definedName>
    <definedName name="______________________________________________TT5">#REF!</definedName>
    <definedName name="______________________________________________TT50">#REF!</definedName>
    <definedName name="______________________________________________TT51">#REF!</definedName>
    <definedName name="______________________________________________TT52">#REF!</definedName>
    <definedName name="______________________________________________TT53">#REF!</definedName>
    <definedName name="______________________________________________TT54">#REF!</definedName>
    <definedName name="______________________________________________TT55">#REF!</definedName>
    <definedName name="______________________________________________TT56">#REF!</definedName>
    <definedName name="______________________________________________TT57">#REF!</definedName>
    <definedName name="______________________________________________TT58">#REF!</definedName>
    <definedName name="______________________________________________TT59">#REF!</definedName>
    <definedName name="______________________________________________TT6">#REF!</definedName>
    <definedName name="______________________________________________TT60">#REF!</definedName>
    <definedName name="______________________________________________TT61">#REF!</definedName>
    <definedName name="______________________________________________TT62">#REF!</definedName>
    <definedName name="______________________________________________TT63">#REF!</definedName>
    <definedName name="______________________________________________TT64">#REF!</definedName>
    <definedName name="______________________________________________TT65">#REF!</definedName>
    <definedName name="______________________________________________TT66">#REF!</definedName>
    <definedName name="______________________________________________TT67">#REF!</definedName>
    <definedName name="______________________________________________TT68">#REF!</definedName>
    <definedName name="______________________________________________TT69">#REF!</definedName>
    <definedName name="______________________________________________TT7">#REF!</definedName>
    <definedName name="______________________________________________TT70">#REF!</definedName>
    <definedName name="______________________________________________TT71">#REF!</definedName>
    <definedName name="______________________________________________TT72">#REF!</definedName>
    <definedName name="______________________________________________TT73">#REF!</definedName>
    <definedName name="______________________________________________TT74">#REF!</definedName>
    <definedName name="______________________________________________TT75">#REF!</definedName>
    <definedName name="______________________________________________TT76">#REF!</definedName>
    <definedName name="______________________________________________TT77">#REF!</definedName>
    <definedName name="______________________________________________TT78">#REF!</definedName>
    <definedName name="______________________________________________TT79">#REF!</definedName>
    <definedName name="______________________________________________TT8">#REF!</definedName>
    <definedName name="______________________________________________TT80">#REF!</definedName>
    <definedName name="______________________________________________TT81">#REF!</definedName>
    <definedName name="______________________________________________TT82">#REF!</definedName>
    <definedName name="______________________________________________TT83">#REF!</definedName>
    <definedName name="______________________________________________TT84">#REF!</definedName>
    <definedName name="______________________________________________TT85">#REF!</definedName>
    <definedName name="______________________________________________TT86">#REF!</definedName>
    <definedName name="______________________________________________TT87">#REF!</definedName>
    <definedName name="______________________________________________TT88">#REF!</definedName>
    <definedName name="______________________________________________TT89">#REF!</definedName>
    <definedName name="______________________________________________TT9">#REF!</definedName>
    <definedName name="______________________________________________TT90">#REF!</definedName>
    <definedName name="______________________________________________TT91">#REF!</definedName>
    <definedName name="______________________________________________TT92">#REF!</definedName>
    <definedName name="______________________________________________TT93">#REF!</definedName>
    <definedName name="______________________________________________TT94">#REF!</definedName>
    <definedName name="______________________________________________TT95">#REF!</definedName>
    <definedName name="______________________________________________TT97">#REF!</definedName>
    <definedName name="______________________________________________TT98">#REF!</definedName>
    <definedName name="______________________________________________TT99">#REF!</definedName>
    <definedName name="_____________________________________________cab1">#REF!</definedName>
    <definedName name="_____________________________________________CEF200" localSheetId="6" hidden="1">{#N/A,#N/A,FALSE,"MO (2)"}</definedName>
    <definedName name="_____________________________________________CEF200" hidden="1">{#N/A,#N/A,FALSE,"MO (2)"}</definedName>
    <definedName name="_____________________________________________CEF222" localSheetId="6" hidden="1">{#N/A,#N/A,FALSE,"MO (2)"}</definedName>
    <definedName name="_____________________________________________CEF222" hidden="1">{#N/A,#N/A,FALSE,"MO (2)"}</definedName>
    <definedName name="_____________________________________________CEF300" localSheetId="6" hidden="1">{#N/A,#N/A,FALSE,"MO (2)"}</definedName>
    <definedName name="_____________________________________________CEF300" hidden="1">{#N/A,#N/A,FALSE,"MO (2)"}</definedName>
    <definedName name="_____________________________________________CEF500" localSheetId="6" hidden="1">{#N/A,#N/A,FALSE,"MO (2)"}</definedName>
    <definedName name="_____________________________________________CEF500" hidden="1">{#N/A,#N/A,FALSE,"MO (2)"}</definedName>
    <definedName name="_____________________________________________emp2">#REF!</definedName>
    <definedName name="_____________________________________________ind100">#REF!</definedName>
    <definedName name="_____________________________________________JAZ1">#REF!</definedName>
    <definedName name="_____________________________________________JAZ11">#REF!</definedName>
    <definedName name="_____________________________________________JAZ2">#REF!</definedName>
    <definedName name="_____________________________________________JAZ22">#REF!</definedName>
    <definedName name="_____________________________________________JAZ3">#REF!</definedName>
    <definedName name="_____________________________________________JAZ33">#REF!</definedName>
    <definedName name="_____________________________________________LAG2">#REF!</definedName>
    <definedName name="_____________________________________________mem2">#REF!</definedName>
    <definedName name="_____________________________________________PAG1">"$#REF!.$C$16"</definedName>
    <definedName name="_____________________________________________PAG10">"$#REF!.$C$26"</definedName>
    <definedName name="_____________________________________________PAG11">"$#REF!.$C$27"</definedName>
    <definedName name="_____________________________________________PAG12">"$#REF!.$C$28"</definedName>
    <definedName name="_____________________________________________PAG13">"$#REF!.$C$21"</definedName>
    <definedName name="_____________________________________________PAG2">"$#REF!.$C$17"</definedName>
    <definedName name="_____________________________________________PAG3">"$#REF!.$C$18"</definedName>
    <definedName name="_____________________________________________PAG4">"$#REF!.$C$19"</definedName>
    <definedName name="_____________________________________________PAG5">"$#REF!.$C$20"</definedName>
    <definedName name="_____________________________________________PAG6">"$#REF!.$C$22"</definedName>
    <definedName name="_____________________________________________PAG7">"$#REF!.$C$23"</definedName>
    <definedName name="_____________________________________________PAG8">"$#REF!.$C$24"</definedName>
    <definedName name="_____________________________________________PAG9">"$#REF!.$C$25"</definedName>
    <definedName name="_____________________________________________RET1">#REF!</definedName>
    <definedName name="_____________________________________________TB10">"'file:///D:/Meus documentos/ANASTÁCIO/SERCEL/BR262990800.xls'#$TLMB.$#REF!$#REF!"</definedName>
    <definedName name="_____________________________________________tb97">"$#REF!.$E$71"</definedName>
    <definedName name="_____________________________________________tbw97">"$#REF!.$E$73"</definedName>
    <definedName name="_____________________________________________TCB4">"$#REF!.$I$26"</definedName>
    <definedName name="_____________________________________________TCC4">"$#REF!.$I$18"</definedName>
    <definedName name="_____________________________________________TEB4">"$#REF!.$I$16"</definedName>
    <definedName name="_____________________________________________TT1">#REF!</definedName>
    <definedName name="_____________________________________________TT10">#REF!</definedName>
    <definedName name="_____________________________________________TT100">#REF!</definedName>
    <definedName name="_____________________________________________TT101">#REF!</definedName>
    <definedName name="_____________________________________________TT102">#REF!</definedName>
    <definedName name="_____________________________________________TT103">#REF!</definedName>
    <definedName name="_____________________________________________TT104">#REF!</definedName>
    <definedName name="_____________________________________________TT105">#REF!</definedName>
    <definedName name="_____________________________________________TT106">#REF!</definedName>
    <definedName name="_____________________________________________TT107">#REF!</definedName>
    <definedName name="_____________________________________________TT108">#REF!</definedName>
    <definedName name="_____________________________________________TT109">#REF!</definedName>
    <definedName name="_____________________________________________TT11">#REF!</definedName>
    <definedName name="_____________________________________________TT110">#REF!</definedName>
    <definedName name="_____________________________________________TT111">#REF!</definedName>
    <definedName name="_____________________________________________TT112">#REF!</definedName>
    <definedName name="_____________________________________________TT113">#REF!</definedName>
    <definedName name="_____________________________________________TT114">#REF!</definedName>
    <definedName name="_____________________________________________TT115">#REF!</definedName>
    <definedName name="_____________________________________________TT116">#REF!</definedName>
    <definedName name="_____________________________________________TT117">#REF!</definedName>
    <definedName name="_____________________________________________TT118">#REF!</definedName>
    <definedName name="_____________________________________________TT119">#REF!</definedName>
    <definedName name="_____________________________________________TT12">#REF!</definedName>
    <definedName name="_____________________________________________TT120">#REF!</definedName>
    <definedName name="_____________________________________________TT121">#REF!</definedName>
    <definedName name="_____________________________________________TT122">#REF!</definedName>
    <definedName name="_____________________________________________TT123">#REF!</definedName>
    <definedName name="_____________________________________________TT124">#REF!</definedName>
    <definedName name="_____________________________________________TT125">#REF!</definedName>
    <definedName name="_____________________________________________TT126">#REF!</definedName>
    <definedName name="_____________________________________________TT127">#REF!</definedName>
    <definedName name="_____________________________________________TT128">#REF!</definedName>
    <definedName name="_____________________________________________TT129">#REF!</definedName>
    <definedName name="_____________________________________________TT13">#REF!</definedName>
    <definedName name="_____________________________________________TT130">#REF!</definedName>
    <definedName name="_____________________________________________TT131">#REF!</definedName>
    <definedName name="_____________________________________________TT132">#REF!</definedName>
    <definedName name="_____________________________________________TT133">#REF!</definedName>
    <definedName name="_____________________________________________TT134">#REF!</definedName>
    <definedName name="_____________________________________________TT135">#REF!</definedName>
    <definedName name="_____________________________________________TT136">#REF!</definedName>
    <definedName name="_____________________________________________TT137">#REF!</definedName>
    <definedName name="_____________________________________________TT138">#REF!</definedName>
    <definedName name="_____________________________________________TT139">#REF!</definedName>
    <definedName name="_____________________________________________TT14">#REF!</definedName>
    <definedName name="_____________________________________________TT140">#REF!</definedName>
    <definedName name="_____________________________________________TT141">#REF!</definedName>
    <definedName name="_____________________________________________TT142">#REF!</definedName>
    <definedName name="_____________________________________________TT15">#REF!</definedName>
    <definedName name="_____________________________________________TT16">#REF!</definedName>
    <definedName name="_____________________________________________TT17">#REF!</definedName>
    <definedName name="_____________________________________________TT19">#REF!</definedName>
    <definedName name="_____________________________________________TT2">#REF!</definedName>
    <definedName name="_____________________________________________TT20">#REF!</definedName>
    <definedName name="_____________________________________________TT21">#REF!</definedName>
    <definedName name="_____________________________________________TT22">#REF!</definedName>
    <definedName name="_____________________________________________tt23">#REF!</definedName>
    <definedName name="_____________________________________________TT24">#REF!</definedName>
    <definedName name="_____________________________________________TT25">#REF!</definedName>
    <definedName name="_____________________________________________TT26">#REF!</definedName>
    <definedName name="_____________________________________________TT27">#REF!</definedName>
    <definedName name="_____________________________________________TT28">#REF!</definedName>
    <definedName name="_____________________________________________tt288">#REF!</definedName>
    <definedName name="_____________________________________________TT29">#REF!</definedName>
    <definedName name="_____________________________________________TT3">#REF!</definedName>
    <definedName name="_____________________________________________TT30">#REF!</definedName>
    <definedName name="_____________________________________________tt300">#REF!</definedName>
    <definedName name="_____________________________________________TT31">#REF!</definedName>
    <definedName name="_____________________________________________TT32">#REF!</definedName>
    <definedName name="_____________________________________________tt322">#REF!</definedName>
    <definedName name="_____________________________________________TT33">#REF!</definedName>
    <definedName name="_____________________________________________TT34">#REF!</definedName>
    <definedName name="_____________________________________________TT35">#REF!</definedName>
    <definedName name="_____________________________________________TT36">#REF!</definedName>
    <definedName name="_____________________________________________TT37">#REF!</definedName>
    <definedName name="_____________________________________________TT38">#REF!</definedName>
    <definedName name="_____________________________________________TT39">#REF!</definedName>
    <definedName name="_____________________________________________TT4">#REF!</definedName>
    <definedName name="_____________________________________________TT40">#REF!</definedName>
    <definedName name="_____________________________________________TT41">#REF!</definedName>
    <definedName name="_____________________________________________TT42">#REF!</definedName>
    <definedName name="_____________________________________________TT43">#REF!</definedName>
    <definedName name="_____________________________________________TT44">#REF!</definedName>
    <definedName name="_____________________________________________TT45">#REF!</definedName>
    <definedName name="_____________________________________________TT46">#REF!</definedName>
    <definedName name="_____________________________________________TT47">#REF!</definedName>
    <definedName name="_____________________________________________TT48">#REF!</definedName>
    <definedName name="_____________________________________________TT49">#REF!</definedName>
    <definedName name="_____________________________________________TT5">#REF!</definedName>
    <definedName name="_____________________________________________TT50">#REF!</definedName>
    <definedName name="_____________________________________________TT51">#REF!</definedName>
    <definedName name="_____________________________________________TT52">#REF!</definedName>
    <definedName name="_____________________________________________TT53">#REF!</definedName>
    <definedName name="_____________________________________________TT54">#REF!</definedName>
    <definedName name="_____________________________________________TT55">#REF!</definedName>
    <definedName name="_____________________________________________TT56">#REF!</definedName>
    <definedName name="_____________________________________________TT57">#REF!</definedName>
    <definedName name="_____________________________________________TT58">#REF!</definedName>
    <definedName name="_____________________________________________TT59">#REF!</definedName>
    <definedName name="_____________________________________________TT6">#REF!</definedName>
    <definedName name="_____________________________________________TT60">#REF!</definedName>
    <definedName name="_____________________________________________TT61">#REF!</definedName>
    <definedName name="_____________________________________________TT62">#REF!</definedName>
    <definedName name="_____________________________________________TT63">#REF!</definedName>
    <definedName name="_____________________________________________TT64">#REF!</definedName>
    <definedName name="_____________________________________________TT65">#REF!</definedName>
    <definedName name="_____________________________________________TT66">#REF!</definedName>
    <definedName name="_____________________________________________TT67">#REF!</definedName>
    <definedName name="_____________________________________________TT68">#REF!</definedName>
    <definedName name="_____________________________________________TT69">#REF!</definedName>
    <definedName name="_____________________________________________TT7">#REF!</definedName>
    <definedName name="_____________________________________________TT70">#REF!</definedName>
    <definedName name="_____________________________________________TT71">#REF!</definedName>
    <definedName name="_____________________________________________TT72">#REF!</definedName>
    <definedName name="_____________________________________________TT73">#REF!</definedName>
    <definedName name="_____________________________________________TT74">#REF!</definedName>
    <definedName name="_____________________________________________TT75">#REF!</definedName>
    <definedName name="_____________________________________________TT76">#REF!</definedName>
    <definedName name="_____________________________________________TT77">#REF!</definedName>
    <definedName name="_____________________________________________TT78">#REF!</definedName>
    <definedName name="_____________________________________________TT79">#REF!</definedName>
    <definedName name="_____________________________________________TT8">#REF!</definedName>
    <definedName name="_____________________________________________TT80">#REF!</definedName>
    <definedName name="_____________________________________________TT81">#REF!</definedName>
    <definedName name="_____________________________________________TT82">#REF!</definedName>
    <definedName name="_____________________________________________TT83">#REF!</definedName>
    <definedName name="_____________________________________________TT84">#REF!</definedName>
    <definedName name="_____________________________________________TT85">#REF!</definedName>
    <definedName name="_____________________________________________TT86">#REF!</definedName>
    <definedName name="_____________________________________________TT87">#REF!</definedName>
    <definedName name="_____________________________________________TT88">#REF!</definedName>
    <definedName name="_____________________________________________TT89">#REF!</definedName>
    <definedName name="_____________________________________________TT9">#REF!</definedName>
    <definedName name="_____________________________________________TT90">#REF!</definedName>
    <definedName name="_____________________________________________TT91">#REF!</definedName>
    <definedName name="_____________________________________________TT92">#REF!</definedName>
    <definedName name="_____________________________________________TT93">#REF!</definedName>
    <definedName name="_____________________________________________TT94">#REF!</definedName>
    <definedName name="_____________________________________________TT95">#REF!</definedName>
    <definedName name="_____________________________________________TT97">#REF!</definedName>
    <definedName name="_____________________________________________TT98">#REF!</definedName>
    <definedName name="_____________________________________________TT99">#REF!</definedName>
    <definedName name="____________________________________________cab1">#REF!</definedName>
    <definedName name="____________________________________________CEF200" localSheetId="6" hidden="1">{#N/A,#N/A,FALSE,"MO (2)"}</definedName>
    <definedName name="____________________________________________CEF200" hidden="1">{#N/A,#N/A,FALSE,"MO (2)"}</definedName>
    <definedName name="____________________________________________CEF222" localSheetId="6" hidden="1">{#N/A,#N/A,FALSE,"MO (2)"}</definedName>
    <definedName name="____________________________________________CEF222" hidden="1">{#N/A,#N/A,FALSE,"MO (2)"}</definedName>
    <definedName name="____________________________________________CEF300" localSheetId="6" hidden="1">{#N/A,#N/A,FALSE,"MO (2)"}</definedName>
    <definedName name="____________________________________________CEF300" hidden="1">{#N/A,#N/A,FALSE,"MO (2)"}</definedName>
    <definedName name="____________________________________________CEF500" localSheetId="6" hidden="1">{#N/A,#N/A,FALSE,"MO (2)"}</definedName>
    <definedName name="____________________________________________CEF500" hidden="1">{#N/A,#N/A,FALSE,"MO (2)"}</definedName>
    <definedName name="____________________________________________dmt1000">#REF!</definedName>
    <definedName name="____________________________________________dmt1200">#REF!</definedName>
    <definedName name="____________________________________________dmt200">#REF!</definedName>
    <definedName name="____________________________________________dmt400">#REF!</definedName>
    <definedName name="____________________________________________dmt50">#REF!</definedName>
    <definedName name="____________________________________________dmt600">#REF!</definedName>
    <definedName name="____________________________________________dmt800">#REF!</definedName>
    <definedName name="____________________________________________emp2">#REF!</definedName>
    <definedName name="____________________________________________ind100">#REF!</definedName>
    <definedName name="____________________________________________JAZ1">#REF!</definedName>
    <definedName name="____________________________________________JAZ11">#REF!</definedName>
    <definedName name="____________________________________________JAZ2">#REF!</definedName>
    <definedName name="____________________________________________JAZ22">#REF!</definedName>
    <definedName name="____________________________________________JAZ3">#REF!</definedName>
    <definedName name="____________________________________________JAZ33">#REF!</definedName>
    <definedName name="____________________________________________LAG2">#REF!</definedName>
    <definedName name="____________________________________________mem2">#REF!</definedName>
    <definedName name="____________________________________________PAG1">"$#REF!.$C$16"</definedName>
    <definedName name="____________________________________________PAG10">"$#REF!.$C$26"</definedName>
    <definedName name="____________________________________________PAG11">"$#REF!.$C$27"</definedName>
    <definedName name="____________________________________________PAG12">"$#REF!.$C$28"</definedName>
    <definedName name="____________________________________________PAG13">"$#REF!.$C$21"</definedName>
    <definedName name="____________________________________________PAG2">"$#REF!.$C$17"</definedName>
    <definedName name="____________________________________________PAG3">"$#REF!.$C$18"</definedName>
    <definedName name="____________________________________________PAG4">"$#REF!.$C$19"</definedName>
    <definedName name="____________________________________________PAG5">"$#REF!.$C$20"</definedName>
    <definedName name="____________________________________________PAG6">"$#REF!.$C$22"</definedName>
    <definedName name="____________________________________________PAG7">"$#REF!.$C$23"</definedName>
    <definedName name="____________________________________________PAG8">"$#REF!.$C$24"</definedName>
    <definedName name="____________________________________________PAG9">"$#REF!.$C$25"</definedName>
    <definedName name="____________________________________________RET1">#REF!</definedName>
    <definedName name="____________________________________________TB10">"'file:///D:/Meus documentos/ANASTÁCIO/SERCEL/BR262990800.xls'#$TLMB.$#REF!$#REF!"</definedName>
    <definedName name="____________________________________________tb97">"$#REF!.$E$71"</definedName>
    <definedName name="____________________________________________tbw97">"$#REF!.$E$73"</definedName>
    <definedName name="____________________________________________TCB4">"$#REF!.$I$26"</definedName>
    <definedName name="____________________________________________TCC4">"$#REF!.$I$18"</definedName>
    <definedName name="____________________________________________TEB4">"$#REF!.$I$16"</definedName>
    <definedName name="____________________________________________tsd4">#REF!</definedName>
    <definedName name="____________________________________________TT1">#REF!</definedName>
    <definedName name="____________________________________________TT10">#REF!</definedName>
    <definedName name="____________________________________________TT100">#REF!</definedName>
    <definedName name="____________________________________________TT101">#REF!</definedName>
    <definedName name="____________________________________________TT102">#REF!</definedName>
    <definedName name="____________________________________________TT103">#REF!</definedName>
    <definedName name="____________________________________________TT104">#REF!</definedName>
    <definedName name="____________________________________________TT105">#REF!</definedName>
    <definedName name="____________________________________________TT106">#REF!</definedName>
    <definedName name="____________________________________________TT107">#REF!</definedName>
    <definedName name="____________________________________________TT108">#REF!</definedName>
    <definedName name="____________________________________________TT109">#REF!</definedName>
    <definedName name="____________________________________________TT11">#REF!</definedName>
    <definedName name="____________________________________________TT110">#REF!</definedName>
    <definedName name="____________________________________________TT111">#REF!</definedName>
    <definedName name="____________________________________________TT112">#REF!</definedName>
    <definedName name="____________________________________________TT113">#REF!</definedName>
    <definedName name="____________________________________________TT114">#REF!</definedName>
    <definedName name="____________________________________________TT115">#REF!</definedName>
    <definedName name="____________________________________________TT116">#REF!</definedName>
    <definedName name="____________________________________________TT117">#REF!</definedName>
    <definedName name="____________________________________________TT118">#REF!</definedName>
    <definedName name="____________________________________________TT119">#REF!</definedName>
    <definedName name="____________________________________________TT12">#REF!</definedName>
    <definedName name="____________________________________________TT120">#REF!</definedName>
    <definedName name="____________________________________________TT121">#REF!</definedName>
    <definedName name="____________________________________________TT122">#REF!</definedName>
    <definedName name="____________________________________________TT123">#REF!</definedName>
    <definedName name="____________________________________________TT124">#REF!</definedName>
    <definedName name="____________________________________________TT125">#REF!</definedName>
    <definedName name="____________________________________________TT126">#REF!</definedName>
    <definedName name="____________________________________________TT127">#REF!</definedName>
    <definedName name="____________________________________________TT128">#REF!</definedName>
    <definedName name="____________________________________________TT129">#REF!</definedName>
    <definedName name="____________________________________________TT13">#REF!</definedName>
    <definedName name="____________________________________________TT130">#REF!</definedName>
    <definedName name="____________________________________________TT131">#REF!</definedName>
    <definedName name="____________________________________________TT132">#REF!</definedName>
    <definedName name="____________________________________________TT133">#REF!</definedName>
    <definedName name="____________________________________________TT134">#REF!</definedName>
    <definedName name="____________________________________________TT135">#REF!</definedName>
    <definedName name="____________________________________________TT136">#REF!</definedName>
    <definedName name="____________________________________________TT137">#REF!</definedName>
    <definedName name="____________________________________________TT138">#REF!</definedName>
    <definedName name="____________________________________________TT139">#REF!</definedName>
    <definedName name="____________________________________________TT14">#REF!</definedName>
    <definedName name="____________________________________________TT140">#REF!</definedName>
    <definedName name="____________________________________________TT141">#REF!</definedName>
    <definedName name="____________________________________________TT142">#REF!</definedName>
    <definedName name="____________________________________________TT15">#REF!</definedName>
    <definedName name="____________________________________________TT16">#REF!</definedName>
    <definedName name="____________________________________________TT17">#REF!</definedName>
    <definedName name="____________________________________________TT19">#REF!</definedName>
    <definedName name="____________________________________________TT2">#REF!</definedName>
    <definedName name="____________________________________________TT20">#REF!</definedName>
    <definedName name="____________________________________________TT21">#REF!</definedName>
    <definedName name="____________________________________________TT22">#REF!</definedName>
    <definedName name="____________________________________________tt23">#REF!</definedName>
    <definedName name="____________________________________________TT24">#REF!</definedName>
    <definedName name="____________________________________________TT25">#REF!</definedName>
    <definedName name="____________________________________________TT26">#REF!</definedName>
    <definedName name="____________________________________________TT27">#REF!</definedName>
    <definedName name="____________________________________________TT28">#REF!</definedName>
    <definedName name="____________________________________________tt288">#REF!</definedName>
    <definedName name="____________________________________________TT29">#REF!</definedName>
    <definedName name="____________________________________________TT3">#REF!</definedName>
    <definedName name="____________________________________________TT30">#REF!</definedName>
    <definedName name="____________________________________________tt300">#REF!</definedName>
    <definedName name="____________________________________________TT31">#REF!</definedName>
    <definedName name="____________________________________________TT32">#REF!</definedName>
    <definedName name="____________________________________________tt322">#REF!</definedName>
    <definedName name="____________________________________________TT33">#REF!</definedName>
    <definedName name="____________________________________________TT34">#REF!</definedName>
    <definedName name="____________________________________________TT35">#REF!</definedName>
    <definedName name="____________________________________________TT36">#REF!</definedName>
    <definedName name="____________________________________________TT37">#REF!</definedName>
    <definedName name="____________________________________________TT38">#REF!</definedName>
    <definedName name="____________________________________________TT39">#REF!</definedName>
    <definedName name="____________________________________________TT4">#REF!</definedName>
    <definedName name="____________________________________________TT40">#REF!</definedName>
    <definedName name="____________________________________________TT41">#REF!</definedName>
    <definedName name="____________________________________________TT42">#REF!</definedName>
    <definedName name="____________________________________________TT43">#REF!</definedName>
    <definedName name="____________________________________________TT44">#REF!</definedName>
    <definedName name="____________________________________________TT45">#REF!</definedName>
    <definedName name="____________________________________________TT46">#REF!</definedName>
    <definedName name="____________________________________________TT47">#REF!</definedName>
    <definedName name="____________________________________________TT48">#REF!</definedName>
    <definedName name="____________________________________________TT49">#REF!</definedName>
    <definedName name="____________________________________________TT5">#REF!</definedName>
    <definedName name="____________________________________________TT50">#REF!</definedName>
    <definedName name="____________________________________________TT51">#REF!</definedName>
    <definedName name="____________________________________________TT52">#REF!</definedName>
    <definedName name="____________________________________________TT53">#REF!</definedName>
    <definedName name="____________________________________________TT54">#REF!</definedName>
    <definedName name="____________________________________________TT55">#REF!</definedName>
    <definedName name="____________________________________________TT56">#REF!</definedName>
    <definedName name="____________________________________________TT57">#REF!</definedName>
    <definedName name="____________________________________________TT58">#REF!</definedName>
    <definedName name="____________________________________________TT59">#REF!</definedName>
    <definedName name="____________________________________________TT6">#REF!</definedName>
    <definedName name="____________________________________________TT60">#REF!</definedName>
    <definedName name="____________________________________________TT61">#REF!</definedName>
    <definedName name="____________________________________________TT62">#REF!</definedName>
    <definedName name="____________________________________________TT63">#REF!</definedName>
    <definedName name="____________________________________________TT64">#REF!</definedName>
    <definedName name="____________________________________________TT65">#REF!</definedName>
    <definedName name="____________________________________________TT66">#REF!</definedName>
    <definedName name="____________________________________________TT67">#REF!</definedName>
    <definedName name="____________________________________________TT68">#REF!</definedName>
    <definedName name="____________________________________________TT69">#REF!</definedName>
    <definedName name="____________________________________________TT7">#REF!</definedName>
    <definedName name="____________________________________________TT70">#REF!</definedName>
    <definedName name="____________________________________________TT71">#REF!</definedName>
    <definedName name="____________________________________________TT72">#REF!</definedName>
    <definedName name="____________________________________________TT73">#REF!</definedName>
    <definedName name="____________________________________________TT74">#REF!</definedName>
    <definedName name="____________________________________________TT75">#REF!</definedName>
    <definedName name="____________________________________________TT76">#REF!</definedName>
    <definedName name="____________________________________________TT77">#REF!</definedName>
    <definedName name="____________________________________________TT78">#REF!</definedName>
    <definedName name="____________________________________________TT79">#REF!</definedName>
    <definedName name="____________________________________________TT8">#REF!</definedName>
    <definedName name="____________________________________________TT80">#REF!</definedName>
    <definedName name="____________________________________________TT81">#REF!</definedName>
    <definedName name="____________________________________________TT82">#REF!</definedName>
    <definedName name="____________________________________________TT83">#REF!</definedName>
    <definedName name="____________________________________________TT84">#REF!</definedName>
    <definedName name="____________________________________________TT85">#REF!</definedName>
    <definedName name="____________________________________________TT86">#REF!</definedName>
    <definedName name="____________________________________________TT87">#REF!</definedName>
    <definedName name="____________________________________________TT88">#REF!</definedName>
    <definedName name="____________________________________________TT89">#REF!</definedName>
    <definedName name="____________________________________________TT9">#REF!</definedName>
    <definedName name="____________________________________________TT90">#REF!</definedName>
    <definedName name="____________________________________________TT91">#REF!</definedName>
    <definedName name="____________________________________________TT92">#REF!</definedName>
    <definedName name="____________________________________________TT93">#REF!</definedName>
    <definedName name="____________________________________________TT94">#REF!</definedName>
    <definedName name="____________________________________________TT95">#REF!</definedName>
    <definedName name="____________________________________________TT97">#REF!</definedName>
    <definedName name="____________________________________________TT98">#REF!</definedName>
    <definedName name="____________________________________________TT99">#REF!</definedName>
    <definedName name="___________________________________________cab1">#REF!</definedName>
    <definedName name="___________________________________________CEF200" localSheetId="6" hidden="1">{#N/A,#N/A,FALSE,"MO (2)"}</definedName>
    <definedName name="___________________________________________CEF200" hidden="1">{#N/A,#N/A,FALSE,"MO (2)"}</definedName>
    <definedName name="___________________________________________CEF222" localSheetId="6" hidden="1">{#N/A,#N/A,FALSE,"MO (2)"}</definedName>
    <definedName name="___________________________________________CEF222" hidden="1">{#N/A,#N/A,FALSE,"MO (2)"}</definedName>
    <definedName name="___________________________________________CEF300" localSheetId="6" hidden="1">{#N/A,#N/A,FALSE,"MO (2)"}</definedName>
    <definedName name="___________________________________________CEF300" hidden="1">{#N/A,#N/A,FALSE,"MO (2)"}</definedName>
    <definedName name="___________________________________________CEF500" localSheetId="6" hidden="1">{#N/A,#N/A,FALSE,"MO (2)"}</definedName>
    <definedName name="___________________________________________CEF500" hidden="1">{#N/A,#N/A,FALSE,"MO (2)"}</definedName>
    <definedName name="___________________________________________dmt1000">#REF!</definedName>
    <definedName name="___________________________________________dmt1200">#REF!</definedName>
    <definedName name="___________________________________________dmt200">#REF!</definedName>
    <definedName name="___________________________________________dmt400">#REF!</definedName>
    <definedName name="___________________________________________dmt50">#REF!</definedName>
    <definedName name="___________________________________________dmt600">#REF!</definedName>
    <definedName name="___________________________________________dmt800">#REF!</definedName>
    <definedName name="___________________________________________emp2">#REF!</definedName>
    <definedName name="___________________________________________ind100">#REF!</definedName>
    <definedName name="___________________________________________JAZ1">#REF!</definedName>
    <definedName name="___________________________________________JAZ11">#REF!</definedName>
    <definedName name="___________________________________________JAZ2">#REF!</definedName>
    <definedName name="___________________________________________JAZ22">#REF!</definedName>
    <definedName name="___________________________________________JAZ3">#REF!</definedName>
    <definedName name="___________________________________________JAZ33">#REF!</definedName>
    <definedName name="___________________________________________LAG2">#REF!</definedName>
    <definedName name="___________________________________________mem2">#REF!</definedName>
    <definedName name="___________________________________________PAG1">"$#REF!.$C$16"</definedName>
    <definedName name="___________________________________________PAG10">"$#REF!.$C$26"</definedName>
    <definedName name="___________________________________________PAG11">"$#REF!.$C$27"</definedName>
    <definedName name="___________________________________________PAG12">"$#REF!.$C$28"</definedName>
    <definedName name="___________________________________________PAG13">"$#REF!.$C$21"</definedName>
    <definedName name="___________________________________________PAG2">"$#REF!.$C$17"</definedName>
    <definedName name="___________________________________________PAG3">"$#REF!.$C$18"</definedName>
    <definedName name="___________________________________________PAG4">"$#REF!.$C$19"</definedName>
    <definedName name="___________________________________________PAG5">"$#REF!.$C$20"</definedName>
    <definedName name="___________________________________________PAG6">"$#REF!.$C$22"</definedName>
    <definedName name="___________________________________________PAG7">"$#REF!.$C$23"</definedName>
    <definedName name="___________________________________________PAG8">"$#REF!.$C$24"</definedName>
    <definedName name="___________________________________________PAG9">"$#REF!.$C$25"</definedName>
    <definedName name="___________________________________________RET1">#REF!</definedName>
    <definedName name="___________________________________________TB10">"'file:///D:/Meus documentos/ANASTÁCIO/SERCEL/BR262990800.xls'#$TLMB.$#REF!$#REF!"</definedName>
    <definedName name="___________________________________________tb97">"$#REF!.$E$71"</definedName>
    <definedName name="___________________________________________tbw97">"$#REF!.$E$73"</definedName>
    <definedName name="___________________________________________TCB4">"$#REF!.$I$26"</definedName>
    <definedName name="___________________________________________TCC4">"$#REF!.$I$18"</definedName>
    <definedName name="___________________________________________TEB4">"$#REF!.$I$16"</definedName>
    <definedName name="___________________________________________tsd4">#REF!</definedName>
    <definedName name="___________________________________________TT1">#REF!</definedName>
    <definedName name="___________________________________________TT10">#REF!</definedName>
    <definedName name="___________________________________________TT100">#REF!</definedName>
    <definedName name="___________________________________________TT101">#REF!</definedName>
    <definedName name="___________________________________________TT103">#REF!</definedName>
    <definedName name="___________________________________________TT104">#REF!</definedName>
    <definedName name="___________________________________________TT105">#REF!</definedName>
    <definedName name="___________________________________________TT106">#REF!</definedName>
    <definedName name="___________________________________________TT108">#REF!</definedName>
    <definedName name="___________________________________________TT109">#REF!</definedName>
    <definedName name="___________________________________________TT11">#REF!</definedName>
    <definedName name="___________________________________________TT110">#REF!</definedName>
    <definedName name="___________________________________________TT111">#REF!</definedName>
    <definedName name="___________________________________________TT112">#REF!</definedName>
    <definedName name="___________________________________________TT113">#REF!</definedName>
    <definedName name="___________________________________________TT114">#REF!</definedName>
    <definedName name="___________________________________________TT115">#REF!</definedName>
    <definedName name="___________________________________________TT116">#REF!</definedName>
    <definedName name="___________________________________________TT117">#REF!</definedName>
    <definedName name="___________________________________________TT118">#REF!</definedName>
    <definedName name="___________________________________________TT119">#REF!</definedName>
    <definedName name="___________________________________________TT12">#REF!</definedName>
    <definedName name="___________________________________________TT120">#REF!</definedName>
    <definedName name="___________________________________________TT122">#REF!</definedName>
    <definedName name="___________________________________________TT124">#REF!</definedName>
    <definedName name="___________________________________________TT125">#REF!</definedName>
    <definedName name="___________________________________________TT126">#REF!</definedName>
    <definedName name="___________________________________________TT127">#REF!</definedName>
    <definedName name="___________________________________________TT128">#REF!</definedName>
    <definedName name="___________________________________________TT129">#REF!</definedName>
    <definedName name="___________________________________________TT13">#REF!</definedName>
    <definedName name="___________________________________________TT130">#REF!</definedName>
    <definedName name="___________________________________________TT131">#REF!</definedName>
    <definedName name="___________________________________________TT132">#REF!</definedName>
    <definedName name="___________________________________________TT133">#REF!</definedName>
    <definedName name="___________________________________________TT134">#REF!</definedName>
    <definedName name="___________________________________________TT135">#REF!</definedName>
    <definedName name="___________________________________________TT136">#REF!</definedName>
    <definedName name="___________________________________________TT137">#REF!</definedName>
    <definedName name="___________________________________________TT138">#REF!</definedName>
    <definedName name="___________________________________________TT139">#REF!</definedName>
    <definedName name="___________________________________________TT14">#REF!</definedName>
    <definedName name="___________________________________________TT140">#REF!</definedName>
    <definedName name="___________________________________________TT141">#REF!</definedName>
    <definedName name="___________________________________________TT142">#REF!</definedName>
    <definedName name="___________________________________________TT15">#REF!</definedName>
    <definedName name="___________________________________________TT16">#REF!</definedName>
    <definedName name="___________________________________________TT17">#REF!</definedName>
    <definedName name="___________________________________________TT18">#REF!</definedName>
    <definedName name="___________________________________________TT19">#REF!</definedName>
    <definedName name="___________________________________________TT2">#REF!</definedName>
    <definedName name="___________________________________________TT20">#REF!</definedName>
    <definedName name="___________________________________________TT21">#REF!</definedName>
    <definedName name="___________________________________________TT22">#REF!</definedName>
    <definedName name="___________________________________________tt23">#REF!</definedName>
    <definedName name="___________________________________________TT24">#REF!</definedName>
    <definedName name="___________________________________________TT25">#REF!</definedName>
    <definedName name="___________________________________________tt288">#REF!</definedName>
    <definedName name="___________________________________________TT29">#REF!</definedName>
    <definedName name="___________________________________________TT3">#REF!</definedName>
    <definedName name="___________________________________________tt300">#REF!</definedName>
    <definedName name="___________________________________________tt322">#REF!</definedName>
    <definedName name="___________________________________________TT35">#REF!</definedName>
    <definedName name="___________________________________________TT4">#REF!</definedName>
    <definedName name="___________________________________________TT41">#REF!</definedName>
    <definedName name="___________________________________________TT42">#REF!</definedName>
    <definedName name="___________________________________________TT43">#REF!</definedName>
    <definedName name="___________________________________________TT44">#REF!</definedName>
    <definedName name="___________________________________________TT45">#REF!</definedName>
    <definedName name="___________________________________________TT46">#REF!</definedName>
    <definedName name="___________________________________________TT47">#REF!</definedName>
    <definedName name="___________________________________________TT48">#REF!</definedName>
    <definedName name="___________________________________________TT49">#REF!</definedName>
    <definedName name="___________________________________________TT5">#REF!</definedName>
    <definedName name="___________________________________________TT50">#REF!</definedName>
    <definedName name="___________________________________________TT51">#REF!</definedName>
    <definedName name="___________________________________________TT56">#REF!</definedName>
    <definedName name="___________________________________________TT57">#REF!</definedName>
    <definedName name="___________________________________________TT58">#REF!</definedName>
    <definedName name="___________________________________________TT59">#REF!</definedName>
    <definedName name="___________________________________________TT62">#REF!</definedName>
    <definedName name="___________________________________________TT63">#REF!</definedName>
    <definedName name="___________________________________________TT64">#REF!</definedName>
    <definedName name="___________________________________________TT65">#REF!</definedName>
    <definedName name="___________________________________________TT66">#REF!</definedName>
    <definedName name="___________________________________________TT67">#REF!</definedName>
    <definedName name="___________________________________________TT68">#REF!</definedName>
    <definedName name="___________________________________________TT7">#REF!</definedName>
    <definedName name="___________________________________________TT72">#REF!</definedName>
    <definedName name="___________________________________________TT73">#REF!</definedName>
    <definedName name="___________________________________________TT8">#REF!</definedName>
    <definedName name="___________________________________________TT80">#REF!</definedName>
    <definedName name="___________________________________________TT81">#REF!</definedName>
    <definedName name="___________________________________________TT82">#REF!</definedName>
    <definedName name="___________________________________________TT83">#REF!</definedName>
    <definedName name="___________________________________________TT84">#REF!</definedName>
    <definedName name="___________________________________________TT85">#REF!</definedName>
    <definedName name="___________________________________________TT86">#REF!</definedName>
    <definedName name="___________________________________________TT87">#REF!</definedName>
    <definedName name="___________________________________________TT88">#REF!</definedName>
    <definedName name="___________________________________________TT89">#REF!</definedName>
    <definedName name="___________________________________________TT9">#REF!</definedName>
    <definedName name="___________________________________________TT90">#REF!</definedName>
    <definedName name="___________________________________________TT91">#REF!</definedName>
    <definedName name="___________________________________________TT92">#REF!</definedName>
    <definedName name="___________________________________________TT93">#REF!</definedName>
    <definedName name="___________________________________________TT98">#REF!</definedName>
    <definedName name="___________________________________________TT99">#REF!</definedName>
    <definedName name="__________________________________________cab1">#REF!</definedName>
    <definedName name="__________________________________________CEF200" localSheetId="6" hidden="1">{#N/A,#N/A,FALSE,"MO (2)"}</definedName>
    <definedName name="__________________________________________CEF200" hidden="1">{#N/A,#N/A,FALSE,"MO (2)"}</definedName>
    <definedName name="__________________________________________CEF222" localSheetId="6" hidden="1">{#N/A,#N/A,FALSE,"MO (2)"}</definedName>
    <definedName name="__________________________________________CEF222" hidden="1">{#N/A,#N/A,FALSE,"MO (2)"}</definedName>
    <definedName name="__________________________________________CEF300" localSheetId="6" hidden="1">{#N/A,#N/A,FALSE,"MO (2)"}</definedName>
    <definedName name="__________________________________________CEF300" hidden="1">{#N/A,#N/A,FALSE,"MO (2)"}</definedName>
    <definedName name="__________________________________________CEF500" localSheetId="6" hidden="1">{#N/A,#N/A,FALSE,"MO (2)"}</definedName>
    <definedName name="__________________________________________CEF500" hidden="1">{#N/A,#N/A,FALSE,"MO (2)"}</definedName>
    <definedName name="__________________________________________dmt1000">#REF!</definedName>
    <definedName name="__________________________________________dmt1200">#REF!</definedName>
    <definedName name="__________________________________________dmt200">#REF!</definedName>
    <definedName name="__________________________________________dmt400">#REF!</definedName>
    <definedName name="__________________________________________dmt50">#REF!</definedName>
    <definedName name="__________________________________________dmt600">#REF!</definedName>
    <definedName name="__________________________________________dmt800">#REF!</definedName>
    <definedName name="__________________________________________emp2">#REF!</definedName>
    <definedName name="__________________________________________ind100">#REF!</definedName>
    <definedName name="__________________________________________JAZ1">#REF!</definedName>
    <definedName name="__________________________________________JAZ11">#REF!</definedName>
    <definedName name="__________________________________________JAZ2">#REF!</definedName>
    <definedName name="__________________________________________JAZ22">#REF!</definedName>
    <definedName name="__________________________________________JAZ3">#REF!</definedName>
    <definedName name="__________________________________________JAZ33">#REF!</definedName>
    <definedName name="__________________________________________LAG2">#REF!</definedName>
    <definedName name="__________________________________________mem2">#REF!</definedName>
    <definedName name="__________________________________________oac2">#REF!</definedName>
    <definedName name="__________________________________________PAG1">"$#REF!.$C$16"</definedName>
    <definedName name="__________________________________________PAG10">"$#REF!.$C$26"</definedName>
    <definedName name="__________________________________________PAG11">"$#REF!.$C$27"</definedName>
    <definedName name="__________________________________________PAG12">"$#REF!.$C$28"</definedName>
    <definedName name="__________________________________________PAG13">"$#REF!.$C$21"</definedName>
    <definedName name="__________________________________________PAG2">"$#REF!.$C$17"</definedName>
    <definedName name="__________________________________________PAG3">"$#REF!.$C$18"</definedName>
    <definedName name="__________________________________________PAG4">"$#REF!.$C$19"</definedName>
    <definedName name="__________________________________________PAG5">"$#REF!.$C$20"</definedName>
    <definedName name="__________________________________________PAG6">"$#REF!.$C$22"</definedName>
    <definedName name="__________________________________________PAG7">"$#REF!.$C$23"</definedName>
    <definedName name="__________________________________________PAG8">"$#REF!.$C$24"</definedName>
    <definedName name="__________________________________________PAG9">"$#REF!.$C$25"</definedName>
    <definedName name="__________________________________________RET1">#REF!</definedName>
    <definedName name="__________________________________________TB10">"'file:///D:/Meus documentos/ANASTÁCIO/SERCEL/BR262990800.xls'#$TLMB.$#REF!$#REF!"</definedName>
    <definedName name="__________________________________________tb97">"$#REF!.$E$71"</definedName>
    <definedName name="__________________________________________tbw97">"$#REF!.$E$73"</definedName>
    <definedName name="__________________________________________TCB4">"$#REF!.$I$26"</definedName>
    <definedName name="__________________________________________TCC4">"$#REF!.$I$18"</definedName>
    <definedName name="__________________________________________TEB4">"$#REF!.$I$16"</definedName>
    <definedName name="__________________________________________tsd4">#REF!</definedName>
    <definedName name="__________________________________________TT1">#REF!</definedName>
    <definedName name="__________________________________________TT10">#REF!</definedName>
    <definedName name="__________________________________________TT100">#REF!</definedName>
    <definedName name="__________________________________________TT101">#REF!</definedName>
    <definedName name="__________________________________________TT102">#REF!</definedName>
    <definedName name="__________________________________________TT103">#REF!</definedName>
    <definedName name="__________________________________________TT104">#REF!</definedName>
    <definedName name="__________________________________________TT105">#REF!</definedName>
    <definedName name="__________________________________________TT106">#REF!</definedName>
    <definedName name="__________________________________________TT107">#REF!</definedName>
    <definedName name="__________________________________________TT108">#REF!</definedName>
    <definedName name="__________________________________________TT109">#REF!</definedName>
    <definedName name="__________________________________________TT11">#REF!</definedName>
    <definedName name="__________________________________________TT110">#REF!</definedName>
    <definedName name="__________________________________________TT111">#REF!</definedName>
    <definedName name="__________________________________________TT112">#REF!</definedName>
    <definedName name="__________________________________________TT113">#REF!</definedName>
    <definedName name="__________________________________________TT114">#REF!</definedName>
    <definedName name="__________________________________________TT115">#REF!</definedName>
    <definedName name="__________________________________________TT116">#REF!</definedName>
    <definedName name="__________________________________________TT117">#REF!</definedName>
    <definedName name="__________________________________________TT118">#REF!</definedName>
    <definedName name="__________________________________________TT119">#REF!</definedName>
    <definedName name="__________________________________________TT12">#REF!</definedName>
    <definedName name="__________________________________________TT120">#REF!</definedName>
    <definedName name="__________________________________________TT121">#REF!</definedName>
    <definedName name="__________________________________________TT122">#REF!</definedName>
    <definedName name="__________________________________________TT123">#REF!</definedName>
    <definedName name="__________________________________________TT124">#REF!</definedName>
    <definedName name="__________________________________________TT125">#REF!</definedName>
    <definedName name="__________________________________________TT126">#REF!</definedName>
    <definedName name="__________________________________________TT127">#REF!</definedName>
    <definedName name="__________________________________________TT128">#REF!</definedName>
    <definedName name="__________________________________________TT129">#REF!</definedName>
    <definedName name="__________________________________________TT13">#REF!</definedName>
    <definedName name="__________________________________________TT130">#REF!</definedName>
    <definedName name="__________________________________________TT131">#REF!</definedName>
    <definedName name="__________________________________________TT132">#REF!</definedName>
    <definedName name="__________________________________________TT133">#REF!</definedName>
    <definedName name="__________________________________________TT134">#REF!</definedName>
    <definedName name="__________________________________________TT135">#REF!</definedName>
    <definedName name="__________________________________________TT136">#REF!</definedName>
    <definedName name="__________________________________________TT137">#REF!</definedName>
    <definedName name="__________________________________________TT138">#REF!</definedName>
    <definedName name="__________________________________________TT139">#REF!</definedName>
    <definedName name="__________________________________________TT14">#REF!</definedName>
    <definedName name="__________________________________________TT140">#REF!</definedName>
    <definedName name="__________________________________________TT141">#REF!</definedName>
    <definedName name="__________________________________________TT142">#REF!</definedName>
    <definedName name="__________________________________________TT15">#REF!</definedName>
    <definedName name="__________________________________________TT16">#REF!</definedName>
    <definedName name="__________________________________________TT17">#REF!</definedName>
    <definedName name="__________________________________________TT19">#REF!</definedName>
    <definedName name="__________________________________________TT2">#REF!</definedName>
    <definedName name="__________________________________________TT20">#REF!</definedName>
    <definedName name="__________________________________________TT21">#REF!</definedName>
    <definedName name="__________________________________________TT22">#REF!</definedName>
    <definedName name="__________________________________________tt23">#REF!</definedName>
    <definedName name="__________________________________________TT24">#REF!</definedName>
    <definedName name="__________________________________________TT25">#REF!</definedName>
    <definedName name="__________________________________________TT26">#REF!</definedName>
    <definedName name="__________________________________________TT27">#REF!</definedName>
    <definedName name="__________________________________________TT28">#REF!</definedName>
    <definedName name="__________________________________________tt288">#REF!</definedName>
    <definedName name="__________________________________________TT29">#REF!</definedName>
    <definedName name="__________________________________________TT3">#REF!</definedName>
    <definedName name="__________________________________________TT30">#REF!</definedName>
    <definedName name="__________________________________________tt300">#REF!</definedName>
    <definedName name="__________________________________________TT31">#REF!</definedName>
    <definedName name="__________________________________________TT32">#REF!</definedName>
    <definedName name="__________________________________________tt322">#REF!</definedName>
    <definedName name="__________________________________________TT33">#REF!</definedName>
    <definedName name="__________________________________________TT34">#REF!</definedName>
    <definedName name="__________________________________________TT35">#REF!</definedName>
    <definedName name="__________________________________________TT36">#REF!</definedName>
    <definedName name="__________________________________________TT37">#REF!</definedName>
    <definedName name="__________________________________________TT38">#REF!</definedName>
    <definedName name="__________________________________________TT39">#REF!</definedName>
    <definedName name="__________________________________________TT4">#REF!</definedName>
    <definedName name="__________________________________________TT40">#REF!</definedName>
    <definedName name="__________________________________________TT41">#REF!</definedName>
    <definedName name="__________________________________________TT42">#REF!</definedName>
    <definedName name="__________________________________________TT43">#REF!</definedName>
    <definedName name="__________________________________________TT44">#REF!</definedName>
    <definedName name="__________________________________________TT45">#REF!</definedName>
    <definedName name="__________________________________________TT46">#REF!</definedName>
    <definedName name="__________________________________________TT47">#REF!</definedName>
    <definedName name="__________________________________________TT48">#REF!</definedName>
    <definedName name="__________________________________________TT49">#REF!</definedName>
    <definedName name="__________________________________________TT5">#REF!</definedName>
    <definedName name="__________________________________________TT50">#REF!</definedName>
    <definedName name="__________________________________________TT51">#REF!</definedName>
    <definedName name="__________________________________________TT52">#REF!</definedName>
    <definedName name="__________________________________________TT53">#REF!</definedName>
    <definedName name="__________________________________________TT54">#REF!</definedName>
    <definedName name="__________________________________________TT55">#REF!</definedName>
    <definedName name="__________________________________________TT56">#REF!</definedName>
    <definedName name="__________________________________________TT57">#REF!</definedName>
    <definedName name="__________________________________________TT58">#REF!</definedName>
    <definedName name="__________________________________________TT59">#REF!</definedName>
    <definedName name="__________________________________________TT6">#REF!</definedName>
    <definedName name="__________________________________________TT60">#REF!</definedName>
    <definedName name="__________________________________________TT61">#REF!</definedName>
    <definedName name="__________________________________________TT62">#REF!</definedName>
    <definedName name="__________________________________________TT63">#REF!</definedName>
    <definedName name="__________________________________________TT64">#REF!</definedName>
    <definedName name="__________________________________________TT65">#REF!</definedName>
    <definedName name="__________________________________________TT66">#REF!</definedName>
    <definedName name="__________________________________________TT67">#REF!</definedName>
    <definedName name="__________________________________________TT68">#REF!</definedName>
    <definedName name="__________________________________________TT69">#REF!</definedName>
    <definedName name="__________________________________________TT7">#REF!</definedName>
    <definedName name="__________________________________________TT70">#REF!</definedName>
    <definedName name="__________________________________________TT71">#REF!</definedName>
    <definedName name="__________________________________________TT72">#REF!</definedName>
    <definedName name="__________________________________________TT73">#REF!</definedName>
    <definedName name="__________________________________________TT74">#REF!</definedName>
    <definedName name="__________________________________________TT75">#REF!</definedName>
    <definedName name="__________________________________________TT76">#REF!</definedName>
    <definedName name="__________________________________________TT77">#REF!</definedName>
    <definedName name="__________________________________________TT78">#REF!</definedName>
    <definedName name="__________________________________________TT79">#REF!</definedName>
    <definedName name="__________________________________________TT8">#REF!</definedName>
    <definedName name="__________________________________________TT80">#REF!</definedName>
    <definedName name="__________________________________________TT81">#REF!</definedName>
    <definedName name="__________________________________________TT82">#REF!</definedName>
    <definedName name="__________________________________________TT83">#REF!</definedName>
    <definedName name="__________________________________________TT84">#REF!</definedName>
    <definedName name="__________________________________________TT85">#REF!</definedName>
    <definedName name="__________________________________________TT86">#REF!</definedName>
    <definedName name="__________________________________________TT87">#REF!</definedName>
    <definedName name="__________________________________________TT88">#REF!</definedName>
    <definedName name="__________________________________________TT89">#REF!</definedName>
    <definedName name="__________________________________________TT9">#REF!</definedName>
    <definedName name="__________________________________________TT90">#REF!</definedName>
    <definedName name="__________________________________________TT91">#REF!</definedName>
    <definedName name="__________________________________________TT92">#REF!</definedName>
    <definedName name="__________________________________________TT93">#REF!</definedName>
    <definedName name="__________________________________________TT94">#REF!</definedName>
    <definedName name="__________________________________________TT95">#REF!</definedName>
    <definedName name="__________________________________________TT97">#REF!</definedName>
    <definedName name="__________________________________________TT98">#REF!</definedName>
    <definedName name="__________________________________________TT99">#REF!</definedName>
    <definedName name="_________________________________________cab1">#REF!</definedName>
    <definedName name="_________________________________________CEF200" localSheetId="6" hidden="1">{#N/A,#N/A,FALSE,"MO (2)"}</definedName>
    <definedName name="_________________________________________CEF200" hidden="1">{#N/A,#N/A,FALSE,"MO (2)"}</definedName>
    <definedName name="_________________________________________CEF222" localSheetId="6" hidden="1">{#N/A,#N/A,FALSE,"MO (2)"}</definedName>
    <definedName name="_________________________________________CEF222" hidden="1">{#N/A,#N/A,FALSE,"MO (2)"}</definedName>
    <definedName name="_________________________________________CEF300" localSheetId="6" hidden="1">{#N/A,#N/A,FALSE,"MO (2)"}</definedName>
    <definedName name="_________________________________________CEF300" hidden="1">{#N/A,#N/A,FALSE,"MO (2)"}</definedName>
    <definedName name="_________________________________________CEF500" localSheetId="6" hidden="1">{#N/A,#N/A,FALSE,"MO (2)"}</definedName>
    <definedName name="_________________________________________CEF500" hidden="1">{#N/A,#N/A,FALSE,"MO (2)"}</definedName>
    <definedName name="_________________________________________emp2">#REF!</definedName>
    <definedName name="_________________________________________ind100">#REF!</definedName>
    <definedName name="_________________________________________JAZ1">#REF!</definedName>
    <definedName name="_________________________________________JAZ11">#REF!</definedName>
    <definedName name="_________________________________________JAZ2">#REF!</definedName>
    <definedName name="_________________________________________JAZ22">#REF!</definedName>
    <definedName name="_________________________________________JAZ3">#REF!</definedName>
    <definedName name="_________________________________________JAZ33">#REF!</definedName>
    <definedName name="_________________________________________LAG2">#REF!</definedName>
    <definedName name="_________________________________________mem2">#REF!</definedName>
    <definedName name="_________________________________________PAG1">"$#REF!.$C$16"</definedName>
    <definedName name="_________________________________________PAG10">"$#REF!.$C$26"</definedName>
    <definedName name="_________________________________________PAG11">"$#REF!.$C$27"</definedName>
    <definedName name="_________________________________________PAG12">"$#REF!.$C$28"</definedName>
    <definedName name="_________________________________________PAG13">"$#REF!.$C$21"</definedName>
    <definedName name="_________________________________________PAG2">"$#REF!.$C$17"</definedName>
    <definedName name="_________________________________________PAG3">"$#REF!.$C$18"</definedName>
    <definedName name="_________________________________________PAG4">"$#REF!.$C$19"</definedName>
    <definedName name="_________________________________________PAG5">"$#REF!.$C$20"</definedName>
    <definedName name="_________________________________________PAG6">"$#REF!.$C$22"</definedName>
    <definedName name="_________________________________________PAG7">"$#REF!.$C$23"</definedName>
    <definedName name="_________________________________________PAG8">"$#REF!.$C$24"</definedName>
    <definedName name="_________________________________________PAG9">"$#REF!.$C$25"</definedName>
    <definedName name="_________________________________________RET1">#REF!</definedName>
    <definedName name="_________________________________________TB10">"'file:///D:/Meus documentos/ANASTÁCIO/SERCEL/BR262990800.xls'#$TLMB.$#REF!$#REF!"</definedName>
    <definedName name="_________________________________________tb97">"$#REF!.$E$71"</definedName>
    <definedName name="_________________________________________tbw97">"$#REF!.$E$73"</definedName>
    <definedName name="_________________________________________TCB4">"$#REF!.$I$26"</definedName>
    <definedName name="_________________________________________TCC4">"$#REF!.$I$18"</definedName>
    <definedName name="_________________________________________TEB4">"$#REF!.$I$16"</definedName>
    <definedName name="_________________________________________TT1">#REF!</definedName>
    <definedName name="_________________________________________TT10">#REF!</definedName>
    <definedName name="_________________________________________TT100">#REF!</definedName>
    <definedName name="_________________________________________TT101">#REF!</definedName>
    <definedName name="_________________________________________TT103">#REF!</definedName>
    <definedName name="_________________________________________TT104">#REF!</definedName>
    <definedName name="_________________________________________TT105">#REF!</definedName>
    <definedName name="_________________________________________TT106">#REF!</definedName>
    <definedName name="_________________________________________TT108">#REF!</definedName>
    <definedName name="_________________________________________TT109">#REF!</definedName>
    <definedName name="_________________________________________TT11">#REF!</definedName>
    <definedName name="_________________________________________TT110">#REF!</definedName>
    <definedName name="_________________________________________TT111">#REF!</definedName>
    <definedName name="_________________________________________TT112">#REF!</definedName>
    <definedName name="_________________________________________TT113">#REF!</definedName>
    <definedName name="_________________________________________TT114">#REF!</definedName>
    <definedName name="_________________________________________TT115">#REF!</definedName>
    <definedName name="_________________________________________TT116">#REF!</definedName>
    <definedName name="_________________________________________TT117">#REF!</definedName>
    <definedName name="_________________________________________TT118">#REF!</definedName>
    <definedName name="_________________________________________TT119">#REF!</definedName>
    <definedName name="_________________________________________TT12">#REF!</definedName>
    <definedName name="_________________________________________TT120">#REF!</definedName>
    <definedName name="_________________________________________TT122">#REF!</definedName>
    <definedName name="_________________________________________TT124">#REF!</definedName>
    <definedName name="_________________________________________TT125">#REF!</definedName>
    <definedName name="_________________________________________TT126">#REF!</definedName>
    <definedName name="_________________________________________TT127">#REF!</definedName>
    <definedName name="_________________________________________TT128">#REF!</definedName>
    <definedName name="_________________________________________TT129">#REF!</definedName>
    <definedName name="_________________________________________TT13">#REF!</definedName>
    <definedName name="_________________________________________TT130">#REF!</definedName>
    <definedName name="_________________________________________TT131">#REF!</definedName>
    <definedName name="_________________________________________TT132">#REF!</definedName>
    <definedName name="_________________________________________TT133">#REF!</definedName>
    <definedName name="_________________________________________TT134">#REF!</definedName>
    <definedName name="_________________________________________TT135">#REF!</definedName>
    <definedName name="_________________________________________TT136">#REF!</definedName>
    <definedName name="_________________________________________TT137">#REF!</definedName>
    <definedName name="_________________________________________TT138">#REF!</definedName>
    <definedName name="_________________________________________TT139">#REF!</definedName>
    <definedName name="_________________________________________TT14">#REF!</definedName>
    <definedName name="_________________________________________TT140">#REF!</definedName>
    <definedName name="_________________________________________TT141">#REF!</definedName>
    <definedName name="_________________________________________TT142">#REF!</definedName>
    <definedName name="_________________________________________TT15">#REF!</definedName>
    <definedName name="_________________________________________TT16">#REF!</definedName>
    <definedName name="_________________________________________TT17">#REF!</definedName>
    <definedName name="_________________________________________TT18">#REF!</definedName>
    <definedName name="_________________________________________TT19">#REF!</definedName>
    <definedName name="_________________________________________TT2">#REF!</definedName>
    <definedName name="_________________________________________TT20">#REF!</definedName>
    <definedName name="_________________________________________TT21">#REF!</definedName>
    <definedName name="_________________________________________TT22">#REF!</definedName>
    <definedName name="_________________________________________tt23">#REF!</definedName>
    <definedName name="_________________________________________TT24">#REF!</definedName>
    <definedName name="_________________________________________TT25">#REF!</definedName>
    <definedName name="_________________________________________tt288">#REF!</definedName>
    <definedName name="_________________________________________TT29">#REF!</definedName>
    <definedName name="_________________________________________TT3">#REF!</definedName>
    <definedName name="_________________________________________tt300">#REF!</definedName>
    <definedName name="_________________________________________tt322">#REF!</definedName>
    <definedName name="_________________________________________TT35">#REF!</definedName>
    <definedName name="_________________________________________TT4">#REF!</definedName>
    <definedName name="_________________________________________TT41">#REF!</definedName>
    <definedName name="_________________________________________TT42">#REF!</definedName>
    <definedName name="_________________________________________TT43">#REF!</definedName>
    <definedName name="_________________________________________TT44">#REF!</definedName>
    <definedName name="_________________________________________TT45">#REF!</definedName>
    <definedName name="_________________________________________TT46">#REF!</definedName>
    <definedName name="_________________________________________TT47">#REF!</definedName>
    <definedName name="_________________________________________TT48">#REF!</definedName>
    <definedName name="_________________________________________TT49">#REF!</definedName>
    <definedName name="_________________________________________TT5">#REF!</definedName>
    <definedName name="_________________________________________TT50">#REF!</definedName>
    <definedName name="_________________________________________TT51">#REF!</definedName>
    <definedName name="_________________________________________TT56">#REF!</definedName>
    <definedName name="_________________________________________TT57">#REF!</definedName>
    <definedName name="_________________________________________TT58">#REF!</definedName>
    <definedName name="_________________________________________TT59">#REF!</definedName>
    <definedName name="_________________________________________TT62">#REF!</definedName>
    <definedName name="_________________________________________TT63">#REF!</definedName>
    <definedName name="_________________________________________TT64">#REF!</definedName>
    <definedName name="_________________________________________TT65">#REF!</definedName>
    <definedName name="_________________________________________TT66">#REF!</definedName>
    <definedName name="_________________________________________TT67">#REF!</definedName>
    <definedName name="_________________________________________TT68">#REF!</definedName>
    <definedName name="_________________________________________TT7">#REF!</definedName>
    <definedName name="_________________________________________TT72">#REF!</definedName>
    <definedName name="_________________________________________TT73">#REF!</definedName>
    <definedName name="_________________________________________TT8">#REF!</definedName>
    <definedName name="_________________________________________TT80">#REF!</definedName>
    <definedName name="_________________________________________TT81">#REF!</definedName>
    <definedName name="_________________________________________TT82">#REF!</definedName>
    <definedName name="_________________________________________TT83">#REF!</definedName>
    <definedName name="_________________________________________TT84">#REF!</definedName>
    <definedName name="_________________________________________TT85">#REF!</definedName>
    <definedName name="_________________________________________TT86">#REF!</definedName>
    <definedName name="_________________________________________TT87">#REF!</definedName>
    <definedName name="_________________________________________TT88">#REF!</definedName>
    <definedName name="_________________________________________TT89">#REF!</definedName>
    <definedName name="_________________________________________TT9">#REF!</definedName>
    <definedName name="_________________________________________TT90">#REF!</definedName>
    <definedName name="_________________________________________TT91">#REF!</definedName>
    <definedName name="_________________________________________TT92">#REF!</definedName>
    <definedName name="_________________________________________TT93">#REF!</definedName>
    <definedName name="_________________________________________TT98">#REF!</definedName>
    <definedName name="_________________________________________TT99">#REF!</definedName>
    <definedName name="________________________________________cab1">#REF!</definedName>
    <definedName name="________________________________________CEF200" localSheetId="6" hidden="1">{#N/A,#N/A,FALSE,"MO (2)"}</definedName>
    <definedName name="________________________________________CEF200" hidden="1">{#N/A,#N/A,FALSE,"MO (2)"}</definedName>
    <definedName name="________________________________________CEF222" localSheetId="6" hidden="1">{#N/A,#N/A,FALSE,"MO (2)"}</definedName>
    <definedName name="________________________________________CEF222" hidden="1">{#N/A,#N/A,FALSE,"MO (2)"}</definedName>
    <definedName name="________________________________________CEF300" localSheetId="6" hidden="1">{#N/A,#N/A,FALSE,"MO (2)"}</definedName>
    <definedName name="________________________________________CEF300" hidden="1">{#N/A,#N/A,FALSE,"MO (2)"}</definedName>
    <definedName name="________________________________________CEF500" localSheetId="6" hidden="1">{#N/A,#N/A,FALSE,"MO (2)"}</definedName>
    <definedName name="________________________________________CEF500" hidden="1">{#N/A,#N/A,FALSE,"MO (2)"}</definedName>
    <definedName name="________________________________________dmt1000">#REF!</definedName>
    <definedName name="________________________________________dmt1200">#REF!</definedName>
    <definedName name="________________________________________dmt200">#REF!</definedName>
    <definedName name="________________________________________dmt400">#REF!</definedName>
    <definedName name="________________________________________dmt50">#REF!</definedName>
    <definedName name="________________________________________dmt600">#REF!</definedName>
    <definedName name="________________________________________dmt800">#REF!</definedName>
    <definedName name="________________________________________emp2">#REF!</definedName>
    <definedName name="________________________________________EXT1">#REF!</definedName>
    <definedName name="________________________________________FS5" localSheetId="6" hidden="1">{#N/A,#N/A,TRUE,"Serviços"}</definedName>
    <definedName name="________________________________________FS5" hidden="1">{#N/A,#N/A,TRUE,"Serviços"}</definedName>
    <definedName name="________________________________________ind100">#REF!</definedName>
    <definedName name="________________________________________JAZ1">#REF!</definedName>
    <definedName name="________________________________________JAZ11">#REF!</definedName>
    <definedName name="________________________________________JAZ2">#REF!</definedName>
    <definedName name="________________________________________JAZ22">#REF!</definedName>
    <definedName name="________________________________________JAZ3">#REF!</definedName>
    <definedName name="________________________________________JAZ33">#REF!</definedName>
    <definedName name="________________________________________LAG2">#REF!</definedName>
    <definedName name="________________________________________mem2">#REF!</definedName>
    <definedName name="________________________________________oac2">#REF!</definedName>
    <definedName name="________________________________________PAG1">"$#REF!.$C$16"</definedName>
    <definedName name="________________________________________PAG10">"$#REF!.$C$26"</definedName>
    <definedName name="________________________________________PAG11">"$#REF!.$C$27"</definedName>
    <definedName name="________________________________________PAG12">"$#REF!.$C$28"</definedName>
    <definedName name="________________________________________PAG13">"$#REF!.$C$21"</definedName>
    <definedName name="________________________________________PAG2">"$#REF!.$C$17"</definedName>
    <definedName name="________________________________________PAG3">"$#REF!.$C$18"</definedName>
    <definedName name="________________________________________PAG4">"$#REF!.$C$19"</definedName>
    <definedName name="________________________________________PAG5">"$#REF!.$C$20"</definedName>
    <definedName name="________________________________________PAG6">"$#REF!.$C$22"</definedName>
    <definedName name="________________________________________PAG7">"$#REF!.$C$23"</definedName>
    <definedName name="________________________________________PAG8">"$#REF!.$C$24"</definedName>
    <definedName name="________________________________________PAG9">"$#REF!.$C$25"</definedName>
    <definedName name="________________________________________RET1">#REF!</definedName>
    <definedName name="________________________________________TB10">"'file:///D:/Meus documentos/ANASTÁCIO/SERCEL/BR262990800.xls'#$TLMB.$#REF!$#REF!"</definedName>
    <definedName name="________________________________________tb97">"$#REF!.$E$71"</definedName>
    <definedName name="________________________________________tbw97">"$#REF!.$E$73"</definedName>
    <definedName name="________________________________________TCB4">"$#REF!.$I$26"</definedName>
    <definedName name="________________________________________TCC4">"$#REF!.$I$18"</definedName>
    <definedName name="________________________________________TEB4">"$#REF!.$I$16"</definedName>
    <definedName name="________________________________________tsd4">#REF!</definedName>
    <definedName name="________________________________________TT1">#REF!</definedName>
    <definedName name="________________________________________TT10">#REF!</definedName>
    <definedName name="________________________________________TT100">#REF!</definedName>
    <definedName name="________________________________________TT101">#REF!</definedName>
    <definedName name="________________________________________TT102">#REF!</definedName>
    <definedName name="________________________________________TT103">#REF!</definedName>
    <definedName name="________________________________________TT104">#REF!</definedName>
    <definedName name="________________________________________TT105">#REF!</definedName>
    <definedName name="________________________________________TT106">#REF!</definedName>
    <definedName name="________________________________________TT107">#REF!</definedName>
    <definedName name="________________________________________TT108">#REF!</definedName>
    <definedName name="________________________________________TT109">#REF!</definedName>
    <definedName name="________________________________________TT11">#REF!</definedName>
    <definedName name="________________________________________TT110">#REF!</definedName>
    <definedName name="________________________________________TT111">#REF!</definedName>
    <definedName name="________________________________________TT112">#REF!</definedName>
    <definedName name="________________________________________TT113">#REF!</definedName>
    <definedName name="________________________________________TT114">#REF!</definedName>
    <definedName name="________________________________________TT115">#REF!</definedName>
    <definedName name="________________________________________TT116">#REF!</definedName>
    <definedName name="________________________________________TT117">#REF!</definedName>
    <definedName name="________________________________________TT118">#REF!</definedName>
    <definedName name="________________________________________TT119">#REF!</definedName>
    <definedName name="________________________________________TT12">#REF!</definedName>
    <definedName name="________________________________________TT120">#REF!</definedName>
    <definedName name="________________________________________TT121">#REF!</definedName>
    <definedName name="________________________________________TT122">#REF!</definedName>
    <definedName name="________________________________________TT123">#REF!</definedName>
    <definedName name="________________________________________TT124">#REF!</definedName>
    <definedName name="________________________________________TT125">#REF!</definedName>
    <definedName name="________________________________________TT126">#REF!</definedName>
    <definedName name="________________________________________TT127">#REF!</definedName>
    <definedName name="________________________________________TT128">#REF!</definedName>
    <definedName name="________________________________________TT129">#REF!</definedName>
    <definedName name="________________________________________TT13">#REF!</definedName>
    <definedName name="________________________________________TT130">#REF!</definedName>
    <definedName name="________________________________________TT131">#REF!</definedName>
    <definedName name="________________________________________TT132">#REF!</definedName>
    <definedName name="________________________________________TT133">#REF!</definedName>
    <definedName name="________________________________________TT134">#REF!</definedName>
    <definedName name="________________________________________TT135">#REF!</definedName>
    <definedName name="________________________________________TT136">#REF!</definedName>
    <definedName name="________________________________________TT137">#REF!</definedName>
    <definedName name="________________________________________TT138">#REF!</definedName>
    <definedName name="________________________________________TT139">#REF!</definedName>
    <definedName name="________________________________________TT14">#REF!</definedName>
    <definedName name="________________________________________TT140">#REF!</definedName>
    <definedName name="________________________________________TT141">#REF!</definedName>
    <definedName name="________________________________________TT142">#REF!</definedName>
    <definedName name="________________________________________TT15">#REF!</definedName>
    <definedName name="________________________________________TT16">#REF!</definedName>
    <definedName name="________________________________________TT17">#REF!</definedName>
    <definedName name="________________________________________TT19">#REF!</definedName>
    <definedName name="________________________________________TT2">#REF!</definedName>
    <definedName name="________________________________________TT20">#REF!</definedName>
    <definedName name="________________________________________TT21">#REF!</definedName>
    <definedName name="________________________________________TT22">#REF!</definedName>
    <definedName name="________________________________________tt23">#REF!</definedName>
    <definedName name="________________________________________TT24">#REF!</definedName>
    <definedName name="________________________________________TT25">#REF!</definedName>
    <definedName name="________________________________________TT26">#REF!</definedName>
    <definedName name="________________________________________TT27">#REF!</definedName>
    <definedName name="________________________________________TT28">#REF!</definedName>
    <definedName name="________________________________________tt288">#REF!</definedName>
    <definedName name="________________________________________TT29">#REF!</definedName>
    <definedName name="________________________________________TT3">#REF!</definedName>
    <definedName name="________________________________________TT30">#REF!</definedName>
    <definedName name="________________________________________tt300">#REF!</definedName>
    <definedName name="________________________________________TT31">#REF!</definedName>
    <definedName name="________________________________________TT32">#REF!</definedName>
    <definedName name="________________________________________tt322">#REF!</definedName>
    <definedName name="________________________________________TT33">#REF!</definedName>
    <definedName name="________________________________________TT34">#REF!</definedName>
    <definedName name="________________________________________TT35">#REF!</definedName>
    <definedName name="________________________________________TT36">#REF!</definedName>
    <definedName name="________________________________________TT37">#REF!</definedName>
    <definedName name="________________________________________TT38">#REF!</definedName>
    <definedName name="________________________________________TT39">#REF!</definedName>
    <definedName name="________________________________________TT4">#REF!</definedName>
    <definedName name="________________________________________TT40">#REF!</definedName>
    <definedName name="________________________________________TT41">#REF!</definedName>
    <definedName name="________________________________________TT42">#REF!</definedName>
    <definedName name="________________________________________TT43">#REF!</definedName>
    <definedName name="________________________________________TT44">#REF!</definedName>
    <definedName name="________________________________________TT45">#REF!</definedName>
    <definedName name="________________________________________TT46">#REF!</definedName>
    <definedName name="________________________________________TT47">#REF!</definedName>
    <definedName name="________________________________________TT48">#REF!</definedName>
    <definedName name="________________________________________TT49">#REF!</definedName>
    <definedName name="________________________________________TT5">#REF!</definedName>
    <definedName name="________________________________________TT50">#REF!</definedName>
    <definedName name="________________________________________TT51">#REF!</definedName>
    <definedName name="________________________________________TT52">#REF!</definedName>
    <definedName name="________________________________________TT53">#REF!</definedName>
    <definedName name="________________________________________TT54">#REF!</definedName>
    <definedName name="________________________________________TT55">#REF!</definedName>
    <definedName name="________________________________________TT56">#REF!</definedName>
    <definedName name="________________________________________TT57">#REF!</definedName>
    <definedName name="________________________________________TT58">#REF!</definedName>
    <definedName name="________________________________________TT59">#REF!</definedName>
    <definedName name="________________________________________TT6">#REF!</definedName>
    <definedName name="________________________________________TT60">#REF!</definedName>
    <definedName name="________________________________________TT61">#REF!</definedName>
    <definedName name="________________________________________TT62">#REF!</definedName>
    <definedName name="________________________________________TT63">#REF!</definedName>
    <definedName name="________________________________________TT64">#REF!</definedName>
    <definedName name="________________________________________TT65">#REF!</definedName>
    <definedName name="________________________________________TT66">#REF!</definedName>
    <definedName name="________________________________________TT67">#REF!</definedName>
    <definedName name="________________________________________TT68">#REF!</definedName>
    <definedName name="________________________________________TT69">#REF!</definedName>
    <definedName name="________________________________________TT7">#REF!</definedName>
    <definedName name="________________________________________TT70">#REF!</definedName>
    <definedName name="________________________________________TT71">#REF!</definedName>
    <definedName name="________________________________________TT72">#REF!</definedName>
    <definedName name="________________________________________TT73">#REF!</definedName>
    <definedName name="________________________________________TT74">#REF!</definedName>
    <definedName name="________________________________________TT75">#REF!</definedName>
    <definedName name="________________________________________TT76">#REF!</definedName>
    <definedName name="________________________________________TT77">#REF!</definedName>
    <definedName name="________________________________________TT78">#REF!</definedName>
    <definedName name="________________________________________TT79">#REF!</definedName>
    <definedName name="________________________________________TT8">#REF!</definedName>
    <definedName name="________________________________________TT80">#REF!</definedName>
    <definedName name="________________________________________TT81">#REF!</definedName>
    <definedName name="________________________________________TT82">#REF!</definedName>
    <definedName name="________________________________________TT83">#REF!</definedName>
    <definedName name="________________________________________TT84">#REF!</definedName>
    <definedName name="________________________________________TT85">#REF!</definedName>
    <definedName name="________________________________________TT86">#REF!</definedName>
    <definedName name="________________________________________TT87">#REF!</definedName>
    <definedName name="________________________________________TT88">#REF!</definedName>
    <definedName name="________________________________________TT89">#REF!</definedName>
    <definedName name="________________________________________TT9">#REF!</definedName>
    <definedName name="________________________________________TT90">#REF!</definedName>
    <definedName name="________________________________________TT91">#REF!</definedName>
    <definedName name="________________________________________TT92">#REF!</definedName>
    <definedName name="________________________________________TT93">#REF!</definedName>
    <definedName name="________________________________________TT94">#REF!</definedName>
    <definedName name="________________________________________TT95">#REF!</definedName>
    <definedName name="________________________________________TT97">#REF!</definedName>
    <definedName name="________________________________________TT98">#REF!</definedName>
    <definedName name="________________________________________TT99">#REF!</definedName>
    <definedName name="_______________________________________cab1">#REF!</definedName>
    <definedName name="_______________________________________CEF200" localSheetId="6" hidden="1">{#N/A,#N/A,FALSE,"MO (2)"}</definedName>
    <definedName name="_______________________________________CEF200" hidden="1">{#N/A,#N/A,FALSE,"MO (2)"}</definedName>
    <definedName name="_______________________________________CEF222" localSheetId="6" hidden="1">{#N/A,#N/A,FALSE,"MO (2)"}</definedName>
    <definedName name="_______________________________________CEF222" hidden="1">{#N/A,#N/A,FALSE,"MO (2)"}</definedName>
    <definedName name="_______________________________________CEF300" localSheetId="6" hidden="1">{#N/A,#N/A,FALSE,"MO (2)"}</definedName>
    <definedName name="_______________________________________CEF300" hidden="1">{#N/A,#N/A,FALSE,"MO (2)"}</definedName>
    <definedName name="_______________________________________CEF500" localSheetId="6" hidden="1">{#N/A,#N/A,FALSE,"MO (2)"}</definedName>
    <definedName name="_______________________________________CEF500" hidden="1">{#N/A,#N/A,FALSE,"MO (2)"}</definedName>
    <definedName name="_______________________________________dd2">#REF!</definedName>
    <definedName name="_______________________________________dmt1000">#REF!</definedName>
    <definedName name="_______________________________________dmt1200">#REF!</definedName>
    <definedName name="_______________________________________dmt200">#REF!</definedName>
    <definedName name="_______________________________________dmt400">#REF!</definedName>
    <definedName name="_______________________________________dmt50">#REF!</definedName>
    <definedName name="_______________________________________dmt600">#REF!</definedName>
    <definedName name="_______________________________________dmt800">#REF!</definedName>
    <definedName name="_______________________________________emp2">#REF!</definedName>
    <definedName name="_______________________________________ind100">#REF!</definedName>
    <definedName name="_______________________________________JAZ1">#REF!</definedName>
    <definedName name="_______________________________________JAZ11">#REF!</definedName>
    <definedName name="_______________________________________JAZ2">#REF!</definedName>
    <definedName name="_______________________________________JAZ22">#REF!</definedName>
    <definedName name="_______________________________________JAZ3">#REF!</definedName>
    <definedName name="_______________________________________JAZ33">#REF!</definedName>
    <definedName name="_______________________________________LAG2">#REF!</definedName>
    <definedName name="_______________________________________mem2">#REF!</definedName>
    <definedName name="_______________________________________MO2">#REF!</definedName>
    <definedName name="_______________________________________PAG1">"$#REF!.$C$16"</definedName>
    <definedName name="_______________________________________PAG10">"$#REF!.$C$26"</definedName>
    <definedName name="_______________________________________PAG11">"$#REF!.$C$27"</definedName>
    <definedName name="_______________________________________PAG12">"$#REF!.$C$28"</definedName>
    <definedName name="_______________________________________PAG13">"$#REF!.$C$21"</definedName>
    <definedName name="_______________________________________PAG2">"$#REF!.$C$17"</definedName>
    <definedName name="_______________________________________PAG3">"$#REF!.$C$18"</definedName>
    <definedName name="_______________________________________PAG4">"$#REF!.$C$19"</definedName>
    <definedName name="_______________________________________PAG5">"$#REF!.$C$20"</definedName>
    <definedName name="_______________________________________PAG6">"$#REF!.$C$22"</definedName>
    <definedName name="_______________________________________PAG7">"$#REF!.$C$23"</definedName>
    <definedName name="_______________________________________PAG8">"$#REF!.$C$24"</definedName>
    <definedName name="_______________________________________PAG9">"$#REF!.$C$25"</definedName>
    <definedName name="_______________________________________RET1">#REF!</definedName>
    <definedName name="_______________________________________TB10">"'file:///D:/Meus documentos/ANASTÁCIO/SERCEL/BR262990800.xls'#$TLMB.$#REF!$#REF!"</definedName>
    <definedName name="_______________________________________tb97">"$#REF!.$E$71"</definedName>
    <definedName name="_______________________________________tbw97">"$#REF!.$E$73"</definedName>
    <definedName name="_______________________________________TCB4">"$#REF!.$I$26"</definedName>
    <definedName name="_______________________________________TCC4">"$#REF!.$I$18"</definedName>
    <definedName name="_______________________________________TEB4">"$#REF!.$I$16"</definedName>
    <definedName name="_______________________________________tsd4">#REF!</definedName>
    <definedName name="_______________________________________TT1">#REF!</definedName>
    <definedName name="_______________________________________TT10">#REF!</definedName>
    <definedName name="_______________________________________TT100">#REF!</definedName>
    <definedName name="_______________________________________TT101">#REF!</definedName>
    <definedName name="_______________________________________TT103">#REF!</definedName>
    <definedName name="_______________________________________TT104">#REF!</definedName>
    <definedName name="_______________________________________TT105">#REF!</definedName>
    <definedName name="_______________________________________TT106">#REF!</definedName>
    <definedName name="_______________________________________TT108">#REF!</definedName>
    <definedName name="_______________________________________TT109">#REF!</definedName>
    <definedName name="_______________________________________TT11">#REF!</definedName>
    <definedName name="_______________________________________TT110">#REF!</definedName>
    <definedName name="_______________________________________TT111">#REF!</definedName>
    <definedName name="_______________________________________TT112">#REF!</definedName>
    <definedName name="_______________________________________TT113">#REF!</definedName>
    <definedName name="_______________________________________TT114">#REF!</definedName>
    <definedName name="_______________________________________TT115">#REF!</definedName>
    <definedName name="_______________________________________TT116">#REF!</definedName>
    <definedName name="_______________________________________TT117">#REF!</definedName>
    <definedName name="_______________________________________TT118">#REF!</definedName>
    <definedName name="_______________________________________TT119">#REF!</definedName>
    <definedName name="_______________________________________TT12">#REF!</definedName>
    <definedName name="_______________________________________TT120">#REF!</definedName>
    <definedName name="_______________________________________TT122">#REF!</definedName>
    <definedName name="_______________________________________TT124">#REF!</definedName>
    <definedName name="_______________________________________TT125">#REF!</definedName>
    <definedName name="_______________________________________TT126">#REF!</definedName>
    <definedName name="_______________________________________TT127">#REF!</definedName>
    <definedName name="_______________________________________TT128">#REF!</definedName>
    <definedName name="_______________________________________TT129">#REF!</definedName>
    <definedName name="_______________________________________TT13">#REF!</definedName>
    <definedName name="_______________________________________TT130">#REF!</definedName>
    <definedName name="_______________________________________TT131">#REF!</definedName>
    <definedName name="_______________________________________TT132">#REF!</definedName>
    <definedName name="_______________________________________TT133">#REF!</definedName>
    <definedName name="_______________________________________TT134">#REF!</definedName>
    <definedName name="_______________________________________TT135">#REF!</definedName>
    <definedName name="_______________________________________TT136">#REF!</definedName>
    <definedName name="_______________________________________TT137">#REF!</definedName>
    <definedName name="_______________________________________TT138">#REF!</definedName>
    <definedName name="_______________________________________TT139">#REF!</definedName>
    <definedName name="_______________________________________TT14">#REF!</definedName>
    <definedName name="_______________________________________TT140">#REF!</definedName>
    <definedName name="_______________________________________TT141">#REF!</definedName>
    <definedName name="_______________________________________TT142">#REF!</definedName>
    <definedName name="_______________________________________TT15">#REF!</definedName>
    <definedName name="_______________________________________TT16">#REF!</definedName>
    <definedName name="_______________________________________TT17">#REF!</definedName>
    <definedName name="_______________________________________TT19">#REF!</definedName>
    <definedName name="_______________________________________TT2">#REF!</definedName>
    <definedName name="_______________________________________TT20">#REF!</definedName>
    <definedName name="_______________________________________TT21">#REF!</definedName>
    <definedName name="_______________________________________TT22">#REF!</definedName>
    <definedName name="_______________________________________tt23">#REF!</definedName>
    <definedName name="_______________________________________TT24">#REF!</definedName>
    <definedName name="_______________________________________TT25">#REF!</definedName>
    <definedName name="_______________________________________tt288">#REF!</definedName>
    <definedName name="_______________________________________TT29">#REF!</definedName>
    <definedName name="_______________________________________TT3">#REF!</definedName>
    <definedName name="_______________________________________tt300">#REF!</definedName>
    <definedName name="_______________________________________tt322">#REF!</definedName>
    <definedName name="_______________________________________TT35">#REF!</definedName>
    <definedName name="_______________________________________TT4">#REF!</definedName>
    <definedName name="_______________________________________TT41">#REF!</definedName>
    <definedName name="_______________________________________TT42">#REF!</definedName>
    <definedName name="_______________________________________TT43">#REF!</definedName>
    <definedName name="_______________________________________TT44">#REF!</definedName>
    <definedName name="_______________________________________TT45">#REF!</definedName>
    <definedName name="_______________________________________TT46">#REF!</definedName>
    <definedName name="_______________________________________TT47">#REF!</definedName>
    <definedName name="_______________________________________TT48">#REF!</definedName>
    <definedName name="_______________________________________TT49">#REF!</definedName>
    <definedName name="_______________________________________TT5">#REF!</definedName>
    <definedName name="_______________________________________TT50">#REF!</definedName>
    <definedName name="_______________________________________TT51">#REF!</definedName>
    <definedName name="_______________________________________TT56">#REF!</definedName>
    <definedName name="_______________________________________TT57">#REF!</definedName>
    <definedName name="_______________________________________TT58">#REF!</definedName>
    <definedName name="_______________________________________TT59">#REF!</definedName>
    <definedName name="_______________________________________TT62">#REF!</definedName>
    <definedName name="_______________________________________TT63">#REF!</definedName>
    <definedName name="_______________________________________TT64">#REF!</definedName>
    <definedName name="_______________________________________TT65">#REF!</definedName>
    <definedName name="_______________________________________TT66">#REF!</definedName>
    <definedName name="_______________________________________TT67">#REF!</definedName>
    <definedName name="_______________________________________TT68">#REF!</definedName>
    <definedName name="_______________________________________TT7">#REF!</definedName>
    <definedName name="_______________________________________TT72">#REF!</definedName>
    <definedName name="_______________________________________TT73">#REF!</definedName>
    <definedName name="_______________________________________TT8">#REF!</definedName>
    <definedName name="_______________________________________TT80">#REF!</definedName>
    <definedName name="_______________________________________TT81">#REF!</definedName>
    <definedName name="_______________________________________TT82">#REF!</definedName>
    <definedName name="_______________________________________TT83">#REF!</definedName>
    <definedName name="_______________________________________TT84">#REF!</definedName>
    <definedName name="_______________________________________TT85">#REF!</definedName>
    <definedName name="_______________________________________TT86">#REF!</definedName>
    <definedName name="_______________________________________TT87">#REF!</definedName>
    <definedName name="_______________________________________TT88">#REF!</definedName>
    <definedName name="_______________________________________TT89">#REF!</definedName>
    <definedName name="_______________________________________TT9">#REF!</definedName>
    <definedName name="_______________________________________TT90">#REF!</definedName>
    <definedName name="_______________________________________TT91">#REF!</definedName>
    <definedName name="_______________________________________TT92">#REF!</definedName>
    <definedName name="_______________________________________TT93">#REF!</definedName>
    <definedName name="_______________________________________TT98">#REF!</definedName>
    <definedName name="_______________________________________TT99">#REF!</definedName>
    <definedName name="______________________________________cab1">#REF!</definedName>
    <definedName name="______________________________________CEF200" localSheetId="6" hidden="1">{#N/A,#N/A,FALSE,"MO (2)"}</definedName>
    <definedName name="______________________________________CEF200" hidden="1">{#N/A,#N/A,FALSE,"MO (2)"}</definedName>
    <definedName name="______________________________________CEF222" localSheetId="6" hidden="1">{#N/A,#N/A,FALSE,"MO (2)"}</definedName>
    <definedName name="______________________________________CEF222" hidden="1">{#N/A,#N/A,FALSE,"MO (2)"}</definedName>
    <definedName name="______________________________________CEF300" localSheetId="6" hidden="1">{#N/A,#N/A,FALSE,"MO (2)"}</definedName>
    <definedName name="______________________________________CEF300" hidden="1">{#N/A,#N/A,FALSE,"MO (2)"}</definedName>
    <definedName name="______________________________________CEF500" localSheetId="6" hidden="1">{#N/A,#N/A,FALSE,"MO (2)"}</definedName>
    <definedName name="______________________________________CEF500" hidden="1">{#N/A,#N/A,FALSE,"MO (2)"}</definedName>
    <definedName name="______________________________________dd2">#REF!</definedName>
    <definedName name="______________________________________dmt1000">#REF!</definedName>
    <definedName name="______________________________________dmt1200">#REF!</definedName>
    <definedName name="______________________________________dmt200">#REF!</definedName>
    <definedName name="______________________________________dmt400">#REF!</definedName>
    <definedName name="______________________________________dmt50">#REF!</definedName>
    <definedName name="______________________________________dmt600">#REF!</definedName>
    <definedName name="______________________________________dmt800">#REF!</definedName>
    <definedName name="______________________________________emp2">#REF!</definedName>
    <definedName name="______________________________________EXT1">#REF!</definedName>
    <definedName name="______________________________________FS5" localSheetId="6" hidden="1">{#N/A,#N/A,TRUE,"Serviços"}</definedName>
    <definedName name="______________________________________FS5" hidden="1">{#N/A,#N/A,TRUE,"Serviços"}</definedName>
    <definedName name="______________________________________ind100">#REF!</definedName>
    <definedName name="______________________________________JAZ1">#REF!</definedName>
    <definedName name="______________________________________JAZ11">#REF!</definedName>
    <definedName name="______________________________________JAZ2">#REF!</definedName>
    <definedName name="______________________________________JAZ22">#REF!</definedName>
    <definedName name="______________________________________JAZ3">#REF!</definedName>
    <definedName name="______________________________________JAZ33">#REF!</definedName>
    <definedName name="______________________________________LAG2">#REF!</definedName>
    <definedName name="______________________________________mem2">#REF!</definedName>
    <definedName name="______________________________________MO2">#REF!</definedName>
    <definedName name="______________________________________oac2">#REF!</definedName>
    <definedName name="______________________________________PAG1">"$#REF!.$C$16"</definedName>
    <definedName name="______________________________________PAG10">"$#REF!.$C$26"</definedName>
    <definedName name="______________________________________PAG11">"$#REF!.$C$27"</definedName>
    <definedName name="______________________________________PAG12">"$#REF!.$C$28"</definedName>
    <definedName name="______________________________________PAG13">"$#REF!.$C$21"</definedName>
    <definedName name="______________________________________PAG2">"$#REF!.$C$17"</definedName>
    <definedName name="______________________________________PAG3">"$#REF!.$C$18"</definedName>
    <definedName name="______________________________________PAG4">"$#REF!.$C$19"</definedName>
    <definedName name="______________________________________PAG5">"$#REF!.$C$20"</definedName>
    <definedName name="______________________________________PAG6">"$#REF!.$C$22"</definedName>
    <definedName name="______________________________________PAG7">"$#REF!.$C$23"</definedName>
    <definedName name="______________________________________PAG8">"$#REF!.$C$24"</definedName>
    <definedName name="______________________________________PAG9">"$#REF!.$C$25"</definedName>
    <definedName name="______________________________________RET1">#REF!</definedName>
    <definedName name="______________________________________TB10">"'file:///D:/Meus documentos/ANASTÁCIO/SERCEL/BR262990800.xls'#$TLMB.$#REF!$#REF!"</definedName>
    <definedName name="______________________________________tb97">"$#REF!.$E$71"</definedName>
    <definedName name="______________________________________tbw97">"$#REF!.$E$73"</definedName>
    <definedName name="______________________________________TCB4">"$#REF!.$I$26"</definedName>
    <definedName name="______________________________________TCC4">"$#REF!.$I$18"</definedName>
    <definedName name="______________________________________TEB4">"$#REF!.$I$16"</definedName>
    <definedName name="______________________________________tsd4">#REF!</definedName>
    <definedName name="______________________________________TT1">#REF!</definedName>
    <definedName name="______________________________________TT10">#REF!</definedName>
    <definedName name="______________________________________TT100">#REF!</definedName>
    <definedName name="______________________________________TT101">#REF!</definedName>
    <definedName name="______________________________________TT102">#REF!</definedName>
    <definedName name="______________________________________TT103">#REF!</definedName>
    <definedName name="______________________________________TT104">#REF!</definedName>
    <definedName name="______________________________________TT105">#REF!</definedName>
    <definedName name="______________________________________TT106">#REF!</definedName>
    <definedName name="______________________________________TT107">#REF!</definedName>
    <definedName name="______________________________________TT108">#REF!</definedName>
    <definedName name="______________________________________TT109">#REF!</definedName>
    <definedName name="______________________________________TT11">#REF!</definedName>
    <definedName name="______________________________________TT110">#REF!</definedName>
    <definedName name="______________________________________TT111">#REF!</definedName>
    <definedName name="______________________________________TT112">#REF!</definedName>
    <definedName name="______________________________________TT113">#REF!</definedName>
    <definedName name="______________________________________TT114">#REF!</definedName>
    <definedName name="______________________________________TT115">#REF!</definedName>
    <definedName name="______________________________________TT116">#REF!</definedName>
    <definedName name="______________________________________TT117">#REF!</definedName>
    <definedName name="______________________________________TT118">#REF!</definedName>
    <definedName name="______________________________________TT119">#REF!</definedName>
    <definedName name="______________________________________TT12">#REF!</definedName>
    <definedName name="______________________________________TT120">#REF!</definedName>
    <definedName name="______________________________________TT121">#REF!</definedName>
    <definedName name="______________________________________TT122">#REF!</definedName>
    <definedName name="______________________________________TT123">#REF!</definedName>
    <definedName name="______________________________________TT124">#REF!</definedName>
    <definedName name="______________________________________TT125">#REF!</definedName>
    <definedName name="______________________________________TT126">#REF!</definedName>
    <definedName name="______________________________________TT127">#REF!</definedName>
    <definedName name="______________________________________TT128">#REF!</definedName>
    <definedName name="______________________________________TT129">#REF!</definedName>
    <definedName name="______________________________________TT13">#REF!</definedName>
    <definedName name="______________________________________TT130">#REF!</definedName>
    <definedName name="______________________________________TT131">#REF!</definedName>
    <definedName name="______________________________________TT132">#REF!</definedName>
    <definedName name="______________________________________TT133">#REF!</definedName>
    <definedName name="______________________________________TT134">#REF!</definedName>
    <definedName name="______________________________________TT135">#REF!</definedName>
    <definedName name="______________________________________TT136">#REF!</definedName>
    <definedName name="______________________________________TT137">#REF!</definedName>
    <definedName name="______________________________________TT138">#REF!</definedName>
    <definedName name="______________________________________TT139">#REF!</definedName>
    <definedName name="______________________________________TT14">#REF!</definedName>
    <definedName name="______________________________________TT140">#REF!</definedName>
    <definedName name="______________________________________TT141">#REF!</definedName>
    <definedName name="______________________________________TT142">#REF!</definedName>
    <definedName name="______________________________________TT15">#REF!</definedName>
    <definedName name="______________________________________TT16">#REF!</definedName>
    <definedName name="______________________________________TT17">#REF!</definedName>
    <definedName name="______________________________________TT19">#REF!</definedName>
    <definedName name="______________________________________TT2">#REF!</definedName>
    <definedName name="______________________________________TT20">#REF!</definedName>
    <definedName name="______________________________________TT21">#REF!</definedName>
    <definedName name="______________________________________TT22">#REF!</definedName>
    <definedName name="______________________________________tt23">#REF!</definedName>
    <definedName name="______________________________________TT24">#REF!</definedName>
    <definedName name="______________________________________TT25">#REF!</definedName>
    <definedName name="______________________________________TT26">#REF!</definedName>
    <definedName name="______________________________________TT27">#REF!</definedName>
    <definedName name="______________________________________TT28">#REF!</definedName>
    <definedName name="______________________________________tt288">#REF!</definedName>
    <definedName name="______________________________________TT29">#REF!</definedName>
    <definedName name="______________________________________TT3">#REF!</definedName>
    <definedName name="______________________________________TT30">#REF!</definedName>
    <definedName name="______________________________________tt300">#REF!</definedName>
    <definedName name="______________________________________TT31">#REF!</definedName>
    <definedName name="______________________________________TT32">#REF!</definedName>
    <definedName name="______________________________________tt322">#REF!</definedName>
    <definedName name="______________________________________TT33">#REF!</definedName>
    <definedName name="______________________________________TT34">#REF!</definedName>
    <definedName name="______________________________________TT35">#REF!</definedName>
    <definedName name="______________________________________TT36">#REF!</definedName>
    <definedName name="______________________________________TT37">#REF!</definedName>
    <definedName name="______________________________________TT38">#REF!</definedName>
    <definedName name="______________________________________TT39">#REF!</definedName>
    <definedName name="______________________________________TT4">#REF!</definedName>
    <definedName name="______________________________________TT40">#REF!</definedName>
    <definedName name="______________________________________TT41">#REF!</definedName>
    <definedName name="______________________________________TT42">#REF!</definedName>
    <definedName name="______________________________________TT43">#REF!</definedName>
    <definedName name="______________________________________TT44">#REF!</definedName>
    <definedName name="______________________________________TT45">#REF!</definedName>
    <definedName name="______________________________________TT46">#REF!</definedName>
    <definedName name="______________________________________TT47">#REF!</definedName>
    <definedName name="______________________________________TT48">#REF!</definedName>
    <definedName name="______________________________________TT49">#REF!</definedName>
    <definedName name="______________________________________TT5">#REF!</definedName>
    <definedName name="______________________________________TT50">#REF!</definedName>
    <definedName name="______________________________________TT51">#REF!</definedName>
    <definedName name="______________________________________TT52">#REF!</definedName>
    <definedName name="______________________________________TT53">#REF!</definedName>
    <definedName name="______________________________________TT54">#REF!</definedName>
    <definedName name="______________________________________TT55">#REF!</definedName>
    <definedName name="______________________________________TT56">#REF!</definedName>
    <definedName name="______________________________________TT57">#REF!</definedName>
    <definedName name="______________________________________TT58">#REF!</definedName>
    <definedName name="______________________________________TT59">#REF!</definedName>
    <definedName name="______________________________________TT6">#REF!</definedName>
    <definedName name="______________________________________TT60">#REF!</definedName>
    <definedName name="______________________________________TT61">#REF!</definedName>
    <definedName name="______________________________________TT62">#REF!</definedName>
    <definedName name="______________________________________TT63">#REF!</definedName>
    <definedName name="______________________________________TT64">#REF!</definedName>
    <definedName name="______________________________________TT65">#REF!</definedName>
    <definedName name="______________________________________TT66">#REF!</definedName>
    <definedName name="______________________________________TT67">#REF!</definedName>
    <definedName name="______________________________________TT68">#REF!</definedName>
    <definedName name="______________________________________TT69">#REF!</definedName>
    <definedName name="______________________________________TT7">#REF!</definedName>
    <definedName name="______________________________________TT70">#REF!</definedName>
    <definedName name="______________________________________TT71">#REF!</definedName>
    <definedName name="______________________________________TT72">#REF!</definedName>
    <definedName name="______________________________________TT73">#REF!</definedName>
    <definedName name="______________________________________TT74">#REF!</definedName>
    <definedName name="______________________________________TT75">#REF!</definedName>
    <definedName name="______________________________________TT76">#REF!</definedName>
    <definedName name="______________________________________TT77">#REF!</definedName>
    <definedName name="______________________________________TT78">#REF!</definedName>
    <definedName name="______________________________________TT79">#REF!</definedName>
    <definedName name="______________________________________TT8">#REF!</definedName>
    <definedName name="______________________________________TT80">#REF!</definedName>
    <definedName name="______________________________________TT81">#REF!</definedName>
    <definedName name="______________________________________TT82">#REF!</definedName>
    <definedName name="______________________________________TT83">#REF!</definedName>
    <definedName name="______________________________________TT84">#REF!</definedName>
    <definedName name="______________________________________TT85">#REF!</definedName>
    <definedName name="______________________________________TT86">#REF!</definedName>
    <definedName name="______________________________________TT87">#REF!</definedName>
    <definedName name="______________________________________TT88">#REF!</definedName>
    <definedName name="______________________________________TT89">#REF!</definedName>
    <definedName name="______________________________________TT9">#REF!</definedName>
    <definedName name="______________________________________TT90">#REF!</definedName>
    <definedName name="______________________________________TT91">#REF!</definedName>
    <definedName name="______________________________________TT92">#REF!</definedName>
    <definedName name="______________________________________TT93">#REF!</definedName>
    <definedName name="______________________________________TT94">#REF!</definedName>
    <definedName name="______________________________________TT95">#REF!</definedName>
    <definedName name="______________________________________TT97">#REF!</definedName>
    <definedName name="______________________________________TT98">#REF!</definedName>
    <definedName name="______________________________________TT99">#REF!</definedName>
    <definedName name="_____________________________________cab1">#REF!</definedName>
    <definedName name="_____________________________________CEF200" localSheetId="6" hidden="1">{#N/A,#N/A,FALSE,"MO (2)"}</definedName>
    <definedName name="_____________________________________CEF200" hidden="1">{#N/A,#N/A,FALSE,"MO (2)"}</definedName>
    <definedName name="_____________________________________CEF222" localSheetId="6" hidden="1">{#N/A,#N/A,FALSE,"MO (2)"}</definedName>
    <definedName name="_____________________________________CEF222" hidden="1">{#N/A,#N/A,FALSE,"MO (2)"}</definedName>
    <definedName name="_____________________________________CEF300" localSheetId="6" hidden="1">{#N/A,#N/A,FALSE,"MO (2)"}</definedName>
    <definedName name="_____________________________________CEF300" hidden="1">{#N/A,#N/A,FALSE,"MO (2)"}</definedName>
    <definedName name="_____________________________________CEF500" localSheetId="6" hidden="1">{#N/A,#N/A,FALSE,"MO (2)"}</definedName>
    <definedName name="_____________________________________CEF500" hidden="1">{#N/A,#N/A,FALSE,"MO (2)"}</definedName>
    <definedName name="_____________________________________dd2">#REF!</definedName>
    <definedName name="_____________________________________dmt1000">#REF!</definedName>
    <definedName name="_____________________________________dmt1200">#REF!</definedName>
    <definedName name="_____________________________________dmt200">#REF!</definedName>
    <definedName name="_____________________________________dmt400">#REF!</definedName>
    <definedName name="_____________________________________dmt50">#REF!</definedName>
    <definedName name="_____________________________________dmt600">#REF!</definedName>
    <definedName name="_____________________________________dmt800">#REF!</definedName>
    <definedName name="_____________________________________emp2">#REF!</definedName>
    <definedName name="_____________________________________EXT1">#REF!</definedName>
    <definedName name="_____________________________________ind100">#REF!</definedName>
    <definedName name="_____________________________________JAZ1">#REF!</definedName>
    <definedName name="_____________________________________JAZ11">#REF!</definedName>
    <definedName name="_____________________________________JAZ2">#REF!</definedName>
    <definedName name="_____________________________________JAZ22">#REF!</definedName>
    <definedName name="_____________________________________JAZ3">#REF!</definedName>
    <definedName name="_____________________________________JAZ33">#REF!</definedName>
    <definedName name="_____________________________________LAG2">#REF!</definedName>
    <definedName name="_____________________________________mem2">#REF!</definedName>
    <definedName name="_____________________________________MO2">#REF!</definedName>
    <definedName name="_____________________________________oac2">#REF!</definedName>
    <definedName name="_____________________________________PAG1">"$#REF!.$C$16"</definedName>
    <definedName name="_____________________________________PAG10">"$#REF!.$C$26"</definedName>
    <definedName name="_____________________________________PAG11">"$#REF!.$C$27"</definedName>
    <definedName name="_____________________________________PAG12">"$#REF!.$C$28"</definedName>
    <definedName name="_____________________________________PAG13">"$#REF!.$C$21"</definedName>
    <definedName name="_____________________________________PAG2">"$#REF!.$C$17"</definedName>
    <definedName name="_____________________________________PAG3">"$#REF!.$C$18"</definedName>
    <definedName name="_____________________________________PAG4">"$#REF!.$C$19"</definedName>
    <definedName name="_____________________________________PAG5">"$#REF!.$C$20"</definedName>
    <definedName name="_____________________________________PAG6">"$#REF!.$C$22"</definedName>
    <definedName name="_____________________________________PAG7">"$#REF!.$C$23"</definedName>
    <definedName name="_____________________________________PAG8">"$#REF!.$C$24"</definedName>
    <definedName name="_____________________________________PAG9">"$#REF!.$C$25"</definedName>
    <definedName name="_____________________________________RET1">#REF!</definedName>
    <definedName name="_____________________________________TB10">"'file:///D:/Meus documentos/ANASTÁCIO/SERCEL/BR262990800.xls'#$TLMB.$#REF!$#REF!"</definedName>
    <definedName name="_____________________________________tb97">"$#REF!.$E$71"</definedName>
    <definedName name="_____________________________________tbw97">"$#REF!.$E$73"</definedName>
    <definedName name="_____________________________________TCB4">"$#REF!.$I$26"</definedName>
    <definedName name="_____________________________________TCC4">"$#REF!.$I$18"</definedName>
    <definedName name="_____________________________________TEB4">"$#REF!.$I$16"</definedName>
    <definedName name="_____________________________________tsd4">#REF!</definedName>
    <definedName name="_____________________________________TT1">#REF!</definedName>
    <definedName name="_____________________________________TT10">#REF!</definedName>
    <definedName name="_____________________________________TT100">#REF!</definedName>
    <definedName name="_____________________________________TT101">#REF!</definedName>
    <definedName name="_____________________________________TT102">#REF!</definedName>
    <definedName name="_____________________________________TT103">#REF!</definedName>
    <definedName name="_____________________________________TT104">#REF!</definedName>
    <definedName name="_____________________________________TT105">#REF!</definedName>
    <definedName name="_____________________________________TT106">#REF!</definedName>
    <definedName name="_____________________________________TT107">#REF!</definedName>
    <definedName name="_____________________________________TT108">#REF!</definedName>
    <definedName name="_____________________________________TT109">#REF!</definedName>
    <definedName name="_____________________________________TT11">#REF!</definedName>
    <definedName name="_____________________________________TT110">#REF!</definedName>
    <definedName name="_____________________________________TT111">#REF!</definedName>
    <definedName name="_____________________________________TT112">#REF!</definedName>
    <definedName name="_____________________________________TT113">#REF!</definedName>
    <definedName name="_____________________________________TT114">#REF!</definedName>
    <definedName name="_____________________________________TT115">#REF!</definedName>
    <definedName name="_____________________________________TT116">#REF!</definedName>
    <definedName name="_____________________________________TT117">#REF!</definedName>
    <definedName name="_____________________________________TT118">#REF!</definedName>
    <definedName name="_____________________________________TT119">#REF!</definedName>
    <definedName name="_____________________________________TT12">#REF!</definedName>
    <definedName name="_____________________________________TT120">#REF!</definedName>
    <definedName name="_____________________________________TT121">#REF!</definedName>
    <definedName name="_____________________________________TT122">#REF!</definedName>
    <definedName name="_____________________________________TT123">#REF!</definedName>
    <definedName name="_____________________________________TT124">#REF!</definedName>
    <definedName name="_____________________________________TT125">#REF!</definedName>
    <definedName name="_____________________________________TT126">#REF!</definedName>
    <definedName name="_____________________________________TT127">#REF!</definedName>
    <definedName name="_____________________________________TT128">#REF!</definedName>
    <definedName name="_____________________________________TT129">#REF!</definedName>
    <definedName name="_____________________________________TT13">#REF!</definedName>
    <definedName name="_____________________________________TT130">#REF!</definedName>
    <definedName name="_____________________________________TT131">#REF!</definedName>
    <definedName name="_____________________________________TT132">#REF!</definedName>
    <definedName name="_____________________________________TT133">#REF!</definedName>
    <definedName name="_____________________________________TT134">#REF!</definedName>
    <definedName name="_____________________________________TT135">#REF!</definedName>
    <definedName name="_____________________________________TT136">#REF!</definedName>
    <definedName name="_____________________________________TT137">#REF!</definedName>
    <definedName name="_____________________________________TT138">#REF!</definedName>
    <definedName name="_____________________________________TT139">#REF!</definedName>
    <definedName name="_____________________________________TT14">#REF!</definedName>
    <definedName name="_____________________________________TT140">#REF!</definedName>
    <definedName name="_____________________________________TT141">#REF!</definedName>
    <definedName name="_____________________________________TT142">#REF!</definedName>
    <definedName name="_____________________________________TT15">#REF!</definedName>
    <definedName name="_____________________________________TT16">#REF!</definedName>
    <definedName name="_____________________________________TT17">#REF!</definedName>
    <definedName name="_____________________________________TT18">#REF!</definedName>
    <definedName name="_____________________________________TT19">#REF!</definedName>
    <definedName name="_____________________________________TT2">#REF!</definedName>
    <definedName name="_____________________________________TT20">#REF!</definedName>
    <definedName name="_____________________________________TT21">#REF!</definedName>
    <definedName name="_____________________________________TT22">#REF!</definedName>
    <definedName name="_____________________________________tt23">#REF!</definedName>
    <definedName name="_____________________________________TT24">#REF!</definedName>
    <definedName name="_____________________________________TT25">#REF!</definedName>
    <definedName name="_____________________________________TT26">#REF!</definedName>
    <definedName name="_____________________________________TT27">#REF!</definedName>
    <definedName name="_____________________________________TT28">#REF!</definedName>
    <definedName name="_____________________________________tt288">#REF!</definedName>
    <definedName name="_____________________________________TT29">#REF!</definedName>
    <definedName name="_____________________________________TT3">#REF!</definedName>
    <definedName name="_____________________________________TT30">#REF!</definedName>
    <definedName name="_____________________________________tt300">#REF!</definedName>
    <definedName name="_____________________________________TT31">#REF!</definedName>
    <definedName name="_____________________________________TT32">#REF!</definedName>
    <definedName name="_____________________________________tt322">#REF!</definedName>
    <definedName name="_____________________________________TT33">#REF!</definedName>
    <definedName name="_____________________________________TT34">#REF!</definedName>
    <definedName name="_____________________________________TT35">#REF!</definedName>
    <definedName name="_____________________________________TT36">#REF!</definedName>
    <definedName name="_____________________________________TT37">#REF!</definedName>
    <definedName name="_____________________________________TT38">#REF!</definedName>
    <definedName name="_____________________________________TT39">#REF!</definedName>
    <definedName name="_____________________________________TT4">#REF!</definedName>
    <definedName name="_____________________________________TT40">#REF!</definedName>
    <definedName name="_____________________________________TT41">#REF!</definedName>
    <definedName name="_____________________________________TT42">#REF!</definedName>
    <definedName name="_____________________________________TT43">#REF!</definedName>
    <definedName name="_____________________________________TT44">#REF!</definedName>
    <definedName name="_____________________________________TT45">#REF!</definedName>
    <definedName name="_____________________________________TT46">#REF!</definedName>
    <definedName name="_____________________________________TT47">#REF!</definedName>
    <definedName name="_____________________________________TT48">#REF!</definedName>
    <definedName name="_____________________________________TT49">#REF!</definedName>
    <definedName name="_____________________________________TT5">#REF!</definedName>
    <definedName name="_____________________________________TT50">#REF!</definedName>
    <definedName name="_____________________________________TT51">#REF!</definedName>
    <definedName name="_____________________________________TT52">#REF!</definedName>
    <definedName name="_____________________________________TT53">#REF!</definedName>
    <definedName name="_____________________________________TT54">#REF!</definedName>
    <definedName name="_____________________________________TT55">#REF!</definedName>
    <definedName name="_____________________________________TT56">#REF!</definedName>
    <definedName name="_____________________________________TT57">#REF!</definedName>
    <definedName name="_____________________________________TT58">#REF!</definedName>
    <definedName name="_____________________________________TT59">#REF!</definedName>
    <definedName name="_____________________________________TT6">#REF!</definedName>
    <definedName name="_____________________________________TT60">#REF!</definedName>
    <definedName name="_____________________________________TT61">#REF!</definedName>
    <definedName name="_____________________________________TT62">#REF!</definedName>
    <definedName name="_____________________________________TT63">#REF!</definedName>
    <definedName name="_____________________________________TT64">#REF!</definedName>
    <definedName name="_____________________________________TT65">#REF!</definedName>
    <definedName name="_____________________________________TT66">#REF!</definedName>
    <definedName name="_____________________________________TT67">#REF!</definedName>
    <definedName name="_____________________________________TT68">#REF!</definedName>
    <definedName name="_____________________________________TT69">#REF!</definedName>
    <definedName name="_____________________________________TT7">#REF!</definedName>
    <definedName name="_____________________________________TT70">#REF!</definedName>
    <definedName name="_____________________________________TT71">#REF!</definedName>
    <definedName name="_____________________________________TT72">#REF!</definedName>
    <definedName name="_____________________________________TT73">#REF!</definedName>
    <definedName name="_____________________________________TT74">#REF!</definedName>
    <definedName name="_____________________________________TT75">#REF!</definedName>
    <definedName name="_____________________________________TT76">#REF!</definedName>
    <definedName name="_____________________________________TT77">#REF!</definedName>
    <definedName name="_____________________________________TT78">#REF!</definedName>
    <definedName name="_____________________________________TT79">#REF!</definedName>
    <definedName name="_____________________________________TT8">#REF!</definedName>
    <definedName name="_____________________________________TT80">#REF!</definedName>
    <definedName name="_____________________________________TT81">#REF!</definedName>
    <definedName name="_____________________________________TT82">#REF!</definedName>
    <definedName name="_____________________________________TT83">#REF!</definedName>
    <definedName name="_____________________________________TT84">#REF!</definedName>
    <definedName name="_____________________________________TT85">#REF!</definedName>
    <definedName name="_____________________________________TT86">#REF!</definedName>
    <definedName name="_____________________________________TT87">#REF!</definedName>
    <definedName name="_____________________________________TT88">#REF!</definedName>
    <definedName name="_____________________________________TT89">#REF!</definedName>
    <definedName name="_____________________________________TT9">#REF!</definedName>
    <definedName name="_____________________________________TT90">#REF!</definedName>
    <definedName name="_____________________________________TT91">#REF!</definedName>
    <definedName name="_____________________________________TT92">#REF!</definedName>
    <definedName name="_____________________________________TT93">#REF!</definedName>
    <definedName name="_____________________________________TT94">#REF!</definedName>
    <definedName name="_____________________________________TT95">#REF!</definedName>
    <definedName name="_____________________________________TT97">#REF!</definedName>
    <definedName name="_____________________________________TT98">#REF!</definedName>
    <definedName name="_____________________________________TT99">#REF!</definedName>
    <definedName name="____________________________________cab1">#REF!</definedName>
    <definedName name="____________________________________CEF200" localSheetId="6" hidden="1">{#N/A,#N/A,FALSE,"MO (2)"}</definedName>
    <definedName name="____________________________________CEF200" hidden="1">{#N/A,#N/A,FALSE,"MO (2)"}</definedName>
    <definedName name="____________________________________CEF222" localSheetId="6" hidden="1">{#N/A,#N/A,FALSE,"MO (2)"}</definedName>
    <definedName name="____________________________________CEF222" hidden="1">{#N/A,#N/A,FALSE,"MO (2)"}</definedName>
    <definedName name="____________________________________CEF300" localSheetId="6" hidden="1">{#N/A,#N/A,FALSE,"MO (2)"}</definedName>
    <definedName name="____________________________________CEF300" hidden="1">{#N/A,#N/A,FALSE,"MO (2)"}</definedName>
    <definedName name="____________________________________CEF500" localSheetId="6" hidden="1">{#N/A,#N/A,FALSE,"MO (2)"}</definedName>
    <definedName name="____________________________________CEF500" hidden="1">{#N/A,#N/A,FALSE,"MO (2)"}</definedName>
    <definedName name="____________________________________dd2">#REF!</definedName>
    <definedName name="____________________________________dmt1000">#REF!</definedName>
    <definedName name="____________________________________dmt1200">#REF!</definedName>
    <definedName name="____________________________________dmt200">#REF!</definedName>
    <definedName name="____________________________________dmt400">#REF!</definedName>
    <definedName name="____________________________________dmt50">#REF!</definedName>
    <definedName name="____________________________________dmt600">#REF!</definedName>
    <definedName name="____________________________________dmt800">#REF!</definedName>
    <definedName name="____________________________________emp2">#REF!</definedName>
    <definedName name="____________________________________FS5" localSheetId="6" hidden="1">{#N/A,#N/A,TRUE,"Serviços"}</definedName>
    <definedName name="____________________________________FS5" hidden="1">{#N/A,#N/A,TRUE,"Serviços"}</definedName>
    <definedName name="____________________________________ind100">#REF!</definedName>
    <definedName name="____________________________________JAZ1">#REF!</definedName>
    <definedName name="____________________________________JAZ11">#REF!</definedName>
    <definedName name="____________________________________JAZ2">#REF!</definedName>
    <definedName name="____________________________________JAZ22">#REF!</definedName>
    <definedName name="____________________________________JAZ3">#REF!</definedName>
    <definedName name="____________________________________JAZ33">#REF!</definedName>
    <definedName name="____________________________________LAG2">#REF!</definedName>
    <definedName name="____________________________________mem2">#REF!</definedName>
    <definedName name="____________________________________MO2">#REF!</definedName>
    <definedName name="____________________________________PAG1">"$#REF!.$C$16"</definedName>
    <definedName name="____________________________________PAG10">"$#REF!.$C$26"</definedName>
    <definedName name="____________________________________PAG11">"$#REF!.$C$27"</definedName>
    <definedName name="____________________________________PAG12">"$#REF!.$C$28"</definedName>
    <definedName name="____________________________________PAG13">"$#REF!.$C$21"</definedName>
    <definedName name="____________________________________PAG2">"$#REF!.$C$17"</definedName>
    <definedName name="____________________________________PAG3">"$#REF!.$C$18"</definedName>
    <definedName name="____________________________________PAG4">"$#REF!.$C$19"</definedName>
    <definedName name="____________________________________PAG5">"$#REF!.$C$20"</definedName>
    <definedName name="____________________________________PAG6">"$#REF!.$C$22"</definedName>
    <definedName name="____________________________________PAG7">"$#REF!.$C$23"</definedName>
    <definedName name="____________________________________PAG8">"$#REF!.$C$24"</definedName>
    <definedName name="____________________________________PAG9">"$#REF!.$C$25"</definedName>
    <definedName name="____________________________________RET1">#REF!</definedName>
    <definedName name="____________________________________TB10">"'file:///D:/Meus documentos/ANASTÁCIO/SERCEL/BR262990800.xls'#$TLMB.$#REF!$#REF!"</definedName>
    <definedName name="____________________________________tb97">"$#REF!.$E$71"</definedName>
    <definedName name="____________________________________tbw97">"$#REF!.$E$73"</definedName>
    <definedName name="____________________________________TCB4">"$#REF!.$I$26"</definedName>
    <definedName name="____________________________________TCC4">"$#REF!.$I$18"</definedName>
    <definedName name="____________________________________TEB4">"$#REF!.$I$16"</definedName>
    <definedName name="____________________________________tsd4">#REF!</definedName>
    <definedName name="____________________________________TT1">#REF!</definedName>
    <definedName name="____________________________________TT10">#REF!</definedName>
    <definedName name="____________________________________TT100">#REF!</definedName>
    <definedName name="____________________________________TT101">#REF!</definedName>
    <definedName name="____________________________________TT102">#REF!</definedName>
    <definedName name="____________________________________TT103">#REF!</definedName>
    <definedName name="____________________________________TT104">#REF!</definedName>
    <definedName name="____________________________________TT105">#REF!</definedName>
    <definedName name="____________________________________TT106">#REF!</definedName>
    <definedName name="____________________________________TT107">#REF!</definedName>
    <definedName name="____________________________________TT108">#REF!</definedName>
    <definedName name="____________________________________TT109">#REF!</definedName>
    <definedName name="____________________________________TT11">#REF!</definedName>
    <definedName name="____________________________________TT110">#REF!</definedName>
    <definedName name="____________________________________TT111">#REF!</definedName>
    <definedName name="____________________________________TT112">#REF!</definedName>
    <definedName name="____________________________________TT113">#REF!</definedName>
    <definedName name="____________________________________TT114">#REF!</definedName>
    <definedName name="____________________________________TT115">#REF!</definedName>
    <definedName name="____________________________________TT116">#REF!</definedName>
    <definedName name="____________________________________TT117">#REF!</definedName>
    <definedName name="____________________________________TT118">#REF!</definedName>
    <definedName name="____________________________________TT119">#REF!</definedName>
    <definedName name="____________________________________TT12">#REF!</definedName>
    <definedName name="____________________________________TT120">#REF!</definedName>
    <definedName name="____________________________________TT121">#REF!</definedName>
    <definedName name="____________________________________TT122">#REF!</definedName>
    <definedName name="____________________________________TT123">#REF!</definedName>
    <definedName name="____________________________________TT124">#REF!</definedName>
    <definedName name="____________________________________TT125">#REF!</definedName>
    <definedName name="____________________________________TT126">#REF!</definedName>
    <definedName name="____________________________________TT127">#REF!</definedName>
    <definedName name="____________________________________TT128">#REF!</definedName>
    <definedName name="____________________________________TT129">#REF!</definedName>
    <definedName name="____________________________________TT13">#REF!</definedName>
    <definedName name="____________________________________TT130">#REF!</definedName>
    <definedName name="____________________________________TT131">#REF!</definedName>
    <definedName name="____________________________________TT132">#REF!</definedName>
    <definedName name="____________________________________TT133">#REF!</definedName>
    <definedName name="____________________________________TT134">#REF!</definedName>
    <definedName name="____________________________________TT135">#REF!</definedName>
    <definedName name="____________________________________TT136">#REF!</definedName>
    <definedName name="____________________________________TT137">#REF!</definedName>
    <definedName name="____________________________________TT138">#REF!</definedName>
    <definedName name="____________________________________TT139">#REF!</definedName>
    <definedName name="____________________________________TT14">#REF!</definedName>
    <definedName name="____________________________________TT140">#REF!</definedName>
    <definedName name="____________________________________TT141">#REF!</definedName>
    <definedName name="____________________________________TT142">#REF!</definedName>
    <definedName name="____________________________________TT15">#REF!</definedName>
    <definedName name="____________________________________TT16">#REF!</definedName>
    <definedName name="____________________________________TT17">#REF!</definedName>
    <definedName name="____________________________________TT18">#REF!</definedName>
    <definedName name="____________________________________TT19">#REF!</definedName>
    <definedName name="____________________________________TT2">#REF!</definedName>
    <definedName name="____________________________________TT20">#REF!</definedName>
    <definedName name="____________________________________TT21">#REF!</definedName>
    <definedName name="____________________________________TT22">#REF!</definedName>
    <definedName name="____________________________________tt23">#REF!</definedName>
    <definedName name="____________________________________TT24">#REF!</definedName>
    <definedName name="____________________________________TT25">#REF!</definedName>
    <definedName name="____________________________________TT26">#REF!</definedName>
    <definedName name="____________________________________TT27">#REF!</definedName>
    <definedName name="____________________________________TT28">#REF!</definedName>
    <definedName name="____________________________________tt288">#REF!</definedName>
    <definedName name="____________________________________TT29">#REF!</definedName>
    <definedName name="____________________________________TT3">#REF!</definedName>
    <definedName name="____________________________________TT30">#REF!</definedName>
    <definedName name="____________________________________tt300">#REF!</definedName>
    <definedName name="____________________________________TT31">#REF!</definedName>
    <definedName name="____________________________________TT32">#REF!</definedName>
    <definedName name="____________________________________tt322">#REF!</definedName>
    <definedName name="____________________________________TT33">#REF!</definedName>
    <definedName name="____________________________________TT34">#REF!</definedName>
    <definedName name="____________________________________TT35">#REF!</definedName>
    <definedName name="____________________________________TT36">#REF!</definedName>
    <definedName name="____________________________________TT37">#REF!</definedName>
    <definedName name="____________________________________TT38">#REF!</definedName>
    <definedName name="____________________________________TT39">#REF!</definedName>
    <definedName name="____________________________________TT4">#REF!</definedName>
    <definedName name="____________________________________TT40">#REF!</definedName>
    <definedName name="____________________________________TT41">#REF!</definedName>
    <definedName name="____________________________________TT42">#REF!</definedName>
    <definedName name="____________________________________TT43">#REF!</definedName>
    <definedName name="____________________________________TT44">#REF!</definedName>
    <definedName name="____________________________________TT45">#REF!</definedName>
    <definedName name="____________________________________TT46">#REF!</definedName>
    <definedName name="____________________________________TT47">#REF!</definedName>
    <definedName name="____________________________________TT48">#REF!</definedName>
    <definedName name="____________________________________TT49">#REF!</definedName>
    <definedName name="____________________________________TT5">#REF!</definedName>
    <definedName name="____________________________________TT50">#REF!</definedName>
    <definedName name="____________________________________TT51">#REF!</definedName>
    <definedName name="____________________________________TT52">#REF!</definedName>
    <definedName name="____________________________________TT53">#REF!</definedName>
    <definedName name="____________________________________TT54">#REF!</definedName>
    <definedName name="____________________________________TT55">#REF!</definedName>
    <definedName name="____________________________________TT56">#REF!</definedName>
    <definedName name="____________________________________TT57">#REF!</definedName>
    <definedName name="____________________________________TT58">#REF!</definedName>
    <definedName name="____________________________________TT59">#REF!</definedName>
    <definedName name="____________________________________TT6">#REF!</definedName>
    <definedName name="____________________________________TT60">#REF!</definedName>
    <definedName name="____________________________________TT61">#REF!</definedName>
    <definedName name="____________________________________TT62">#REF!</definedName>
    <definedName name="____________________________________TT63">#REF!</definedName>
    <definedName name="____________________________________TT64">#REF!</definedName>
    <definedName name="____________________________________TT65">#REF!</definedName>
    <definedName name="____________________________________TT66">#REF!</definedName>
    <definedName name="____________________________________TT67">#REF!</definedName>
    <definedName name="____________________________________TT68">#REF!</definedName>
    <definedName name="____________________________________TT69">#REF!</definedName>
    <definedName name="____________________________________TT7">#REF!</definedName>
    <definedName name="____________________________________TT70">#REF!</definedName>
    <definedName name="____________________________________TT71">#REF!</definedName>
    <definedName name="____________________________________TT72">#REF!</definedName>
    <definedName name="____________________________________TT73">#REF!</definedName>
    <definedName name="____________________________________TT74">#REF!</definedName>
    <definedName name="____________________________________TT75">#REF!</definedName>
    <definedName name="____________________________________TT76">#REF!</definedName>
    <definedName name="____________________________________TT77">#REF!</definedName>
    <definedName name="____________________________________TT78">#REF!</definedName>
    <definedName name="____________________________________TT79">#REF!</definedName>
    <definedName name="____________________________________TT8">#REF!</definedName>
    <definedName name="____________________________________TT80">#REF!</definedName>
    <definedName name="____________________________________TT81">#REF!</definedName>
    <definedName name="____________________________________TT82">#REF!</definedName>
    <definedName name="____________________________________TT83">#REF!</definedName>
    <definedName name="____________________________________TT84">#REF!</definedName>
    <definedName name="____________________________________TT85">#REF!</definedName>
    <definedName name="____________________________________TT86">#REF!</definedName>
    <definedName name="____________________________________TT87">#REF!</definedName>
    <definedName name="____________________________________TT88">#REF!</definedName>
    <definedName name="____________________________________TT89">#REF!</definedName>
    <definedName name="____________________________________TT9">#REF!</definedName>
    <definedName name="____________________________________TT90">#REF!</definedName>
    <definedName name="____________________________________TT91">#REF!</definedName>
    <definedName name="____________________________________TT92">#REF!</definedName>
    <definedName name="____________________________________TT93">#REF!</definedName>
    <definedName name="____________________________________TT94">#REF!</definedName>
    <definedName name="____________________________________TT95">#REF!</definedName>
    <definedName name="____________________________________TT97">#REF!</definedName>
    <definedName name="____________________________________TT98">#REF!</definedName>
    <definedName name="____________________________________TT99">#REF!</definedName>
    <definedName name="___________________________________cab1">#REF!</definedName>
    <definedName name="___________________________________CEF200" localSheetId="6" hidden="1">{#N/A,#N/A,FALSE,"MO (2)"}</definedName>
    <definedName name="___________________________________CEF200" hidden="1">{#N/A,#N/A,FALSE,"MO (2)"}</definedName>
    <definedName name="___________________________________CEF222" localSheetId="6" hidden="1">{#N/A,#N/A,FALSE,"MO (2)"}</definedName>
    <definedName name="___________________________________CEF222" hidden="1">{#N/A,#N/A,FALSE,"MO (2)"}</definedName>
    <definedName name="___________________________________CEF300" localSheetId="6" hidden="1">{#N/A,#N/A,FALSE,"MO (2)"}</definedName>
    <definedName name="___________________________________CEF300" hidden="1">{#N/A,#N/A,FALSE,"MO (2)"}</definedName>
    <definedName name="___________________________________CEF500" localSheetId="6" hidden="1">{#N/A,#N/A,FALSE,"MO (2)"}</definedName>
    <definedName name="___________________________________CEF500" hidden="1">{#N/A,#N/A,FALSE,"MO (2)"}</definedName>
    <definedName name="___________________________________dd2">#REF!</definedName>
    <definedName name="___________________________________dmt1000">#REF!</definedName>
    <definedName name="___________________________________dmt1200">#REF!</definedName>
    <definedName name="___________________________________dmt200">#REF!</definedName>
    <definedName name="___________________________________dmt400">#REF!</definedName>
    <definedName name="___________________________________dmt50">#REF!</definedName>
    <definedName name="___________________________________dmt600">#REF!</definedName>
    <definedName name="___________________________________dmt800">#REF!</definedName>
    <definedName name="___________________________________emp2">#REF!</definedName>
    <definedName name="___________________________________EXT1">#REF!</definedName>
    <definedName name="___________________________________FS5" localSheetId="6" hidden="1">{#N/A,#N/A,TRUE,"Serviços"}</definedName>
    <definedName name="___________________________________FS5" hidden="1">{#N/A,#N/A,TRUE,"Serviços"}</definedName>
    <definedName name="___________________________________ind100">#REF!</definedName>
    <definedName name="___________________________________JAZ1">#REF!</definedName>
    <definedName name="___________________________________JAZ11">#REF!</definedName>
    <definedName name="___________________________________JAZ2">#REF!</definedName>
    <definedName name="___________________________________JAZ22">#REF!</definedName>
    <definedName name="___________________________________JAZ3">#REF!</definedName>
    <definedName name="___________________________________JAZ33">#REF!</definedName>
    <definedName name="___________________________________LAG2">#REF!</definedName>
    <definedName name="___________________________________mem2">#REF!</definedName>
    <definedName name="___________________________________MO2">#REF!</definedName>
    <definedName name="___________________________________oac2">#REF!</definedName>
    <definedName name="___________________________________PAG1">"$#REF!.$C$16"</definedName>
    <definedName name="___________________________________PAG10">"$#REF!.$C$26"</definedName>
    <definedName name="___________________________________PAG11">"$#REF!.$C$27"</definedName>
    <definedName name="___________________________________PAG12">"$#REF!.$C$28"</definedName>
    <definedName name="___________________________________PAG13">"$#REF!.$C$21"</definedName>
    <definedName name="___________________________________PAG2">"$#REF!.$C$17"</definedName>
    <definedName name="___________________________________PAG3">"$#REF!.$C$18"</definedName>
    <definedName name="___________________________________PAG4">"$#REF!.$C$19"</definedName>
    <definedName name="___________________________________PAG5">"$#REF!.$C$20"</definedName>
    <definedName name="___________________________________PAG6">"$#REF!.$C$22"</definedName>
    <definedName name="___________________________________PAG7">"$#REF!.$C$23"</definedName>
    <definedName name="___________________________________PAG8">"$#REF!.$C$24"</definedName>
    <definedName name="___________________________________PAG9">"$#REF!.$C$25"</definedName>
    <definedName name="___________________________________RET1">#REF!</definedName>
    <definedName name="___________________________________TB10">"'file:///D:/Meus documentos/ANASTÁCIO/SERCEL/BR262990800.xls'#$TLMB.$#REF!$#REF!"</definedName>
    <definedName name="___________________________________tb97">"$#REF!.$E$71"</definedName>
    <definedName name="___________________________________tbw97">"$#REF!.$E$73"</definedName>
    <definedName name="___________________________________TCB4">"$#REF!.$I$26"</definedName>
    <definedName name="___________________________________TCC4">"$#REF!.$I$18"</definedName>
    <definedName name="___________________________________TEB4">"$#REF!.$I$16"</definedName>
    <definedName name="___________________________________tsd4">#REF!</definedName>
    <definedName name="___________________________________TT1">#REF!</definedName>
    <definedName name="___________________________________TT10">#REF!</definedName>
    <definedName name="___________________________________TT100">#REF!</definedName>
    <definedName name="___________________________________TT101">#REF!</definedName>
    <definedName name="___________________________________TT103">#REF!</definedName>
    <definedName name="___________________________________TT104">#REF!</definedName>
    <definedName name="___________________________________TT105">#REF!</definedName>
    <definedName name="___________________________________TT106">#REF!</definedName>
    <definedName name="___________________________________TT108">#REF!</definedName>
    <definedName name="___________________________________TT109">#REF!</definedName>
    <definedName name="___________________________________TT11">#REF!</definedName>
    <definedName name="___________________________________TT110">#REF!</definedName>
    <definedName name="___________________________________TT111">#REF!</definedName>
    <definedName name="___________________________________TT112">#REF!</definedName>
    <definedName name="___________________________________TT113">#REF!</definedName>
    <definedName name="___________________________________TT114">#REF!</definedName>
    <definedName name="___________________________________TT115">#REF!</definedName>
    <definedName name="___________________________________TT116">#REF!</definedName>
    <definedName name="___________________________________TT117">#REF!</definedName>
    <definedName name="___________________________________TT118">#REF!</definedName>
    <definedName name="___________________________________TT119">#REF!</definedName>
    <definedName name="___________________________________TT12">#REF!</definedName>
    <definedName name="___________________________________TT120">#REF!</definedName>
    <definedName name="___________________________________TT122">#REF!</definedName>
    <definedName name="___________________________________TT124">#REF!</definedName>
    <definedName name="___________________________________TT125">#REF!</definedName>
    <definedName name="___________________________________TT126">#REF!</definedName>
    <definedName name="___________________________________TT127">#REF!</definedName>
    <definedName name="___________________________________TT128">#REF!</definedName>
    <definedName name="___________________________________TT129">#REF!</definedName>
    <definedName name="___________________________________TT13">#REF!</definedName>
    <definedName name="___________________________________TT130">#REF!</definedName>
    <definedName name="___________________________________TT131">#REF!</definedName>
    <definedName name="___________________________________TT132">#REF!</definedName>
    <definedName name="___________________________________TT133">#REF!</definedName>
    <definedName name="___________________________________TT134">#REF!</definedName>
    <definedName name="___________________________________TT135">#REF!</definedName>
    <definedName name="___________________________________TT136">#REF!</definedName>
    <definedName name="___________________________________TT137">#REF!</definedName>
    <definedName name="___________________________________TT138">#REF!</definedName>
    <definedName name="___________________________________TT139">#REF!</definedName>
    <definedName name="___________________________________TT14">#REF!</definedName>
    <definedName name="___________________________________TT140">#REF!</definedName>
    <definedName name="___________________________________TT141">#REF!</definedName>
    <definedName name="___________________________________TT142">#REF!</definedName>
    <definedName name="___________________________________TT15">#REF!</definedName>
    <definedName name="___________________________________TT16">#REF!</definedName>
    <definedName name="___________________________________TT17">#REF!</definedName>
    <definedName name="___________________________________TT18">#REF!</definedName>
    <definedName name="___________________________________TT19">#REF!</definedName>
    <definedName name="___________________________________TT2">#REF!</definedName>
    <definedName name="___________________________________TT20">#REF!</definedName>
    <definedName name="___________________________________TT21">#REF!</definedName>
    <definedName name="___________________________________TT22">#REF!</definedName>
    <definedName name="___________________________________tt23">#REF!</definedName>
    <definedName name="___________________________________TT24">#REF!</definedName>
    <definedName name="___________________________________TT25">#REF!</definedName>
    <definedName name="___________________________________tt288">#REF!</definedName>
    <definedName name="___________________________________TT29">#REF!</definedName>
    <definedName name="___________________________________TT3">#REF!</definedName>
    <definedName name="___________________________________tt300">#REF!</definedName>
    <definedName name="___________________________________tt322">#REF!</definedName>
    <definedName name="___________________________________TT35">#REF!</definedName>
    <definedName name="___________________________________TT4">#REF!</definedName>
    <definedName name="___________________________________TT41">#REF!</definedName>
    <definedName name="___________________________________TT42">#REF!</definedName>
    <definedName name="___________________________________TT43">#REF!</definedName>
    <definedName name="___________________________________TT44">#REF!</definedName>
    <definedName name="___________________________________TT45">#REF!</definedName>
    <definedName name="___________________________________TT46">#REF!</definedName>
    <definedName name="___________________________________TT47">#REF!</definedName>
    <definedName name="___________________________________TT48">#REF!</definedName>
    <definedName name="___________________________________TT49">#REF!</definedName>
    <definedName name="___________________________________TT5">#REF!</definedName>
    <definedName name="___________________________________TT50">#REF!</definedName>
    <definedName name="___________________________________TT51">#REF!</definedName>
    <definedName name="___________________________________TT56">#REF!</definedName>
    <definedName name="___________________________________TT57">#REF!</definedName>
    <definedName name="___________________________________TT58">#REF!</definedName>
    <definedName name="___________________________________TT59">#REF!</definedName>
    <definedName name="___________________________________TT62">#REF!</definedName>
    <definedName name="___________________________________TT63">#REF!</definedName>
    <definedName name="___________________________________TT64">#REF!</definedName>
    <definedName name="___________________________________TT65">#REF!</definedName>
    <definedName name="___________________________________TT66">#REF!</definedName>
    <definedName name="___________________________________TT67">#REF!</definedName>
    <definedName name="___________________________________TT68">#REF!</definedName>
    <definedName name="___________________________________TT7">#REF!</definedName>
    <definedName name="___________________________________TT72">#REF!</definedName>
    <definedName name="___________________________________TT73">#REF!</definedName>
    <definedName name="___________________________________TT8">#REF!</definedName>
    <definedName name="___________________________________TT80">#REF!</definedName>
    <definedName name="___________________________________TT81">#REF!</definedName>
    <definedName name="___________________________________TT82">#REF!</definedName>
    <definedName name="___________________________________TT83">#REF!</definedName>
    <definedName name="___________________________________TT84">#REF!</definedName>
    <definedName name="___________________________________TT85">#REF!</definedName>
    <definedName name="___________________________________TT86">#REF!</definedName>
    <definedName name="___________________________________TT87">#REF!</definedName>
    <definedName name="___________________________________TT88">#REF!</definedName>
    <definedName name="___________________________________TT89">#REF!</definedName>
    <definedName name="___________________________________TT9">#REF!</definedName>
    <definedName name="___________________________________TT90">#REF!</definedName>
    <definedName name="___________________________________TT91">#REF!</definedName>
    <definedName name="___________________________________TT92">#REF!</definedName>
    <definedName name="___________________________________TT93">#REF!</definedName>
    <definedName name="___________________________________TT98">#REF!</definedName>
    <definedName name="___________________________________TT99">#REF!</definedName>
    <definedName name="__________________________________cab1">#REF!</definedName>
    <definedName name="__________________________________CEF200" localSheetId="6" hidden="1">{#N/A,#N/A,FALSE,"MO (2)"}</definedName>
    <definedName name="__________________________________CEF200" hidden="1">{#N/A,#N/A,FALSE,"MO (2)"}</definedName>
    <definedName name="__________________________________CEF222" localSheetId="6" hidden="1">{#N/A,#N/A,FALSE,"MO (2)"}</definedName>
    <definedName name="__________________________________CEF222" hidden="1">{#N/A,#N/A,FALSE,"MO (2)"}</definedName>
    <definedName name="__________________________________CEF300" localSheetId="6" hidden="1">{#N/A,#N/A,FALSE,"MO (2)"}</definedName>
    <definedName name="__________________________________CEF300" hidden="1">{#N/A,#N/A,FALSE,"MO (2)"}</definedName>
    <definedName name="__________________________________CEF500" localSheetId="6" hidden="1">{#N/A,#N/A,FALSE,"MO (2)"}</definedName>
    <definedName name="__________________________________CEF500" hidden="1">{#N/A,#N/A,FALSE,"MO (2)"}</definedName>
    <definedName name="__________________________________dd2">#REF!</definedName>
    <definedName name="__________________________________dmt1000">#REF!</definedName>
    <definedName name="__________________________________dmt1200">#REF!</definedName>
    <definedName name="__________________________________dmt200">#REF!</definedName>
    <definedName name="__________________________________dmt400">#REF!</definedName>
    <definedName name="__________________________________dmt50">#REF!</definedName>
    <definedName name="__________________________________dmt600">#REF!</definedName>
    <definedName name="__________________________________dmt800">#REF!</definedName>
    <definedName name="__________________________________emp2">#REF!</definedName>
    <definedName name="__________________________________EXT1">#REF!</definedName>
    <definedName name="__________________________________FS5" localSheetId="6" hidden="1">{#N/A,#N/A,TRUE,"Serviços"}</definedName>
    <definedName name="__________________________________FS5" hidden="1">{#N/A,#N/A,TRUE,"Serviços"}</definedName>
    <definedName name="__________________________________ind100">#REF!</definedName>
    <definedName name="__________________________________JAZ1">#REF!</definedName>
    <definedName name="__________________________________JAZ11">#REF!</definedName>
    <definedName name="__________________________________JAZ2">#REF!</definedName>
    <definedName name="__________________________________JAZ22">#REF!</definedName>
    <definedName name="__________________________________JAZ3">#REF!</definedName>
    <definedName name="__________________________________JAZ33">#REF!</definedName>
    <definedName name="__________________________________LAG2">#REF!</definedName>
    <definedName name="__________________________________mem2">#REF!</definedName>
    <definedName name="__________________________________MO2">#REF!</definedName>
    <definedName name="__________________________________oac2">#REF!</definedName>
    <definedName name="__________________________________PAG1">"$#REF!.$C$16"</definedName>
    <definedName name="__________________________________PAG10">"$#REF!.$C$26"</definedName>
    <definedName name="__________________________________PAG11">"$#REF!.$C$27"</definedName>
    <definedName name="__________________________________PAG12">"$#REF!.$C$28"</definedName>
    <definedName name="__________________________________PAG13">"$#REF!.$C$21"</definedName>
    <definedName name="__________________________________PAG2">"$#REF!.$C$17"</definedName>
    <definedName name="__________________________________PAG3">"$#REF!.$C$18"</definedName>
    <definedName name="__________________________________PAG4">"$#REF!.$C$19"</definedName>
    <definedName name="__________________________________PAG5">"$#REF!.$C$20"</definedName>
    <definedName name="__________________________________PAG6">"$#REF!.$C$22"</definedName>
    <definedName name="__________________________________PAG7">"$#REF!.$C$23"</definedName>
    <definedName name="__________________________________PAG8">"$#REF!.$C$24"</definedName>
    <definedName name="__________________________________PAG9">"$#REF!.$C$25"</definedName>
    <definedName name="__________________________________RET1">#REF!</definedName>
    <definedName name="__________________________________TB10">"'file:///D:/Meus documentos/ANASTÁCIO/SERCEL/BR262990800.xls'#$TLMB.$#REF!$#REF!"</definedName>
    <definedName name="__________________________________tb97">"$#REF!.$E$71"</definedName>
    <definedName name="__________________________________tbw97">"$#REF!.$E$73"</definedName>
    <definedName name="__________________________________TCB4">"$#REF!.$I$26"</definedName>
    <definedName name="__________________________________TCC4">"$#REF!.$I$18"</definedName>
    <definedName name="__________________________________TEB4">"$#REF!.$I$16"</definedName>
    <definedName name="__________________________________tsd4">#REF!</definedName>
    <definedName name="__________________________________TT1">#REF!</definedName>
    <definedName name="__________________________________TT10">#REF!</definedName>
    <definedName name="__________________________________TT100">#REF!</definedName>
    <definedName name="__________________________________TT101">#REF!</definedName>
    <definedName name="__________________________________TT102">#REF!</definedName>
    <definedName name="__________________________________TT103">#REF!</definedName>
    <definedName name="__________________________________TT104">#REF!</definedName>
    <definedName name="__________________________________TT105">#REF!</definedName>
    <definedName name="__________________________________TT106">#REF!</definedName>
    <definedName name="__________________________________TT107">#REF!</definedName>
    <definedName name="__________________________________TT108">#REF!</definedName>
    <definedName name="__________________________________TT109">#REF!</definedName>
    <definedName name="__________________________________TT11">#REF!</definedName>
    <definedName name="__________________________________TT110">#REF!</definedName>
    <definedName name="__________________________________TT111">#REF!</definedName>
    <definedName name="__________________________________TT112">#REF!</definedName>
    <definedName name="__________________________________TT113">#REF!</definedName>
    <definedName name="__________________________________TT114">#REF!</definedName>
    <definedName name="__________________________________TT115">#REF!</definedName>
    <definedName name="__________________________________TT116">#REF!</definedName>
    <definedName name="__________________________________TT117">#REF!</definedName>
    <definedName name="__________________________________TT118">#REF!</definedName>
    <definedName name="__________________________________TT119">#REF!</definedName>
    <definedName name="__________________________________TT12">#REF!</definedName>
    <definedName name="__________________________________TT120">#REF!</definedName>
    <definedName name="__________________________________TT121">#REF!</definedName>
    <definedName name="__________________________________TT122">#REF!</definedName>
    <definedName name="__________________________________TT123">#REF!</definedName>
    <definedName name="__________________________________TT124">#REF!</definedName>
    <definedName name="__________________________________TT125">#REF!</definedName>
    <definedName name="__________________________________TT126">#REF!</definedName>
    <definedName name="__________________________________TT127">#REF!</definedName>
    <definedName name="__________________________________TT128">#REF!</definedName>
    <definedName name="__________________________________TT129">#REF!</definedName>
    <definedName name="__________________________________TT13">#REF!</definedName>
    <definedName name="__________________________________TT130">#REF!</definedName>
    <definedName name="__________________________________TT131">#REF!</definedName>
    <definedName name="__________________________________TT132">#REF!</definedName>
    <definedName name="__________________________________TT133">#REF!</definedName>
    <definedName name="__________________________________TT134">#REF!</definedName>
    <definedName name="__________________________________TT135">#REF!</definedName>
    <definedName name="__________________________________TT136">#REF!</definedName>
    <definedName name="__________________________________TT137">#REF!</definedName>
    <definedName name="__________________________________TT138">#REF!</definedName>
    <definedName name="__________________________________TT139">#REF!</definedName>
    <definedName name="__________________________________TT14">#REF!</definedName>
    <definedName name="__________________________________TT140">#REF!</definedName>
    <definedName name="__________________________________TT141">#REF!</definedName>
    <definedName name="__________________________________TT142">#REF!</definedName>
    <definedName name="__________________________________TT15">#REF!</definedName>
    <definedName name="__________________________________TT16">#REF!</definedName>
    <definedName name="__________________________________TT17">#REF!</definedName>
    <definedName name="__________________________________TT18">#REF!</definedName>
    <definedName name="__________________________________TT19">#REF!</definedName>
    <definedName name="__________________________________TT2">#REF!</definedName>
    <definedName name="__________________________________TT20">#REF!</definedName>
    <definedName name="__________________________________TT21">#REF!</definedName>
    <definedName name="__________________________________TT22">#REF!</definedName>
    <definedName name="__________________________________tt23">#REF!</definedName>
    <definedName name="__________________________________TT24">#REF!</definedName>
    <definedName name="__________________________________TT25">#REF!</definedName>
    <definedName name="__________________________________TT26">#REF!</definedName>
    <definedName name="__________________________________TT27">#REF!</definedName>
    <definedName name="__________________________________TT28">#REF!</definedName>
    <definedName name="__________________________________tt288">#REF!</definedName>
    <definedName name="__________________________________TT29">#REF!</definedName>
    <definedName name="__________________________________TT3">#REF!</definedName>
    <definedName name="__________________________________TT30">#REF!</definedName>
    <definedName name="__________________________________tt300">#REF!</definedName>
    <definedName name="__________________________________TT31">#REF!</definedName>
    <definedName name="__________________________________TT32">#REF!</definedName>
    <definedName name="__________________________________tt322">#REF!</definedName>
    <definedName name="__________________________________TT33">#REF!</definedName>
    <definedName name="__________________________________TT34">#REF!</definedName>
    <definedName name="__________________________________TT35">#REF!</definedName>
    <definedName name="__________________________________TT36">#REF!</definedName>
    <definedName name="__________________________________TT37">#REF!</definedName>
    <definedName name="__________________________________TT38">#REF!</definedName>
    <definedName name="__________________________________TT39">#REF!</definedName>
    <definedName name="__________________________________TT4">#REF!</definedName>
    <definedName name="__________________________________TT40">#REF!</definedName>
    <definedName name="__________________________________TT41">#REF!</definedName>
    <definedName name="__________________________________TT42">#REF!</definedName>
    <definedName name="__________________________________TT43">#REF!</definedName>
    <definedName name="__________________________________TT44">#REF!</definedName>
    <definedName name="__________________________________TT45">#REF!</definedName>
    <definedName name="__________________________________TT46">#REF!</definedName>
    <definedName name="__________________________________TT47">#REF!</definedName>
    <definedName name="__________________________________TT48">#REF!</definedName>
    <definedName name="__________________________________TT49">#REF!</definedName>
    <definedName name="__________________________________TT5">#REF!</definedName>
    <definedName name="__________________________________TT50">#REF!</definedName>
    <definedName name="__________________________________TT51">#REF!</definedName>
    <definedName name="__________________________________TT52">#REF!</definedName>
    <definedName name="__________________________________TT53">#REF!</definedName>
    <definedName name="__________________________________TT54">#REF!</definedName>
    <definedName name="__________________________________TT55">#REF!</definedName>
    <definedName name="__________________________________TT56">#REF!</definedName>
    <definedName name="__________________________________TT57">#REF!</definedName>
    <definedName name="__________________________________TT58">#REF!</definedName>
    <definedName name="__________________________________TT59">#REF!</definedName>
    <definedName name="__________________________________TT6">#REF!</definedName>
    <definedName name="__________________________________TT60">#REF!</definedName>
    <definedName name="__________________________________TT61">#REF!</definedName>
    <definedName name="__________________________________TT62">#REF!</definedName>
    <definedName name="__________________________________TT63">#REF!</definedName>
    <definedName name="__________________________________TT64">#REF!</definedName>
    <definedName name="__________________________________TT65">#REF!</definedName>
    <definedName name="__________________________________TT66">#REF!</definedName>
    <definedName name="__________________________________TT67">#REF!</definedName>
    <definedName name="__________________________________TT68">#REF!</definedName>
    <definedName name="__________________________________TT69">#REF!</definedName>
    <definedName name="__________________________________TT7">#REF!</definedName>
    <definedName name="__________________________________TT70">#REF!</definedName>
    <definedName name="__________________________________TT71">#REF!</definedName>
    <definedName name="__________________________________TT72">#REF!</definedName>
    <definedName name="__________________________________TT73">#REF!</definedName>
    <definedName name="__________________________________TT74">#REF!</definedName>
    <definedName name="__________________________________TT75">#REF!</definedName>
    <definedName name="__________________________________TT76">#REF!</definedName>
    <definedName name="__________________________________TT77">#REF!</definedName>
    <definedName name="__________________________________TT78">#REF!</definedName>
    <definedName name="__________________________________TT79">#REF!</definedName>
    <definedName name="__________________________________TT8">#REF!</definedName>
    <definedName name="__________________________________TT80">#REF!</definedName>
    <definedName name="__________________________________TT81">#REF!</definedName>
    <definedName name="__________________________________TT82">#REF!</definedName>
    <definedName name="__________________________________TT83">#REF!</definedName>
    <definedName name="__________________________________TT84">#REF!</definedName>
    <definedName name="__________________________________TT85">#REF!</definedName>
    <definedName name="__________________________________TT86">#REF!</definedName>
    <definedName name="__________________________________TT87">#REF!</definedName>
    <definedName name="__________________________________TT88">#REF!</definedName>
    <definedName name="__________________________________TT89">#REF!</definedName>
    <definedName name="__________________________________TT9">#REF!</definedName>
    <definedName name="__________________________________TT90">#REF!</definedName>
    <definedName name="__________________________________TT91">#REF!</definedName>
    <definedName name="__________________________________TT92">#REF!</definedName>
    <definedName name="__________________________________TT93">#REF!</definedName>
    <definedName name="__________________________________TT94">#REF!</definedName>
    <definedName name="__________________________________TT95">#REF!</definedName>
    <definedName name="__________________________________TT97">#REF!</definedName>
    <definedName name="__________________________________TT98">#REF!</definedName>
    <definedName name="__________________________________TT99">#REF!</definedName>
    <definedName name="_________________________________cab1">#REF!</definedName>
    <definedName name="_________________________________CEF200" localSheetId="6" hidden="1">{#N/A,#N/A,FALSE,"MO (2)"}</definedName>
    <definedName name="_________________________________CEF200" hidden="1">{#N/A,#N/A,FALSE,"MO (2)"}</definedName>
    <definedName name="_________________________________CEF222" localSheetId="6" hidden="1">{#N/A,#N/A,FALSE,"MO (2)"}</definedName>
    <definedName name="_________________________________CEF222" hidden="1">{#N/A,#N/A,FALSE,"MO (2)"}</definedName>
    <definedName name="_________________________________CEF300" localSheetId="6" hidden="1">{#N/A,#N/A,FALSE,"MO (2)"}</definedName>
    <definedName name="_________________________________CEF300" hidden="1">{#N/A,#N/A,FALSE,"MO (2)"}</definedName>
    <definedName name="_________________________________CEF500" localSheetId="6" hidden="1">{#N/A,#N/A,FALSE,"MO (2)"}</definedName>
    <definedName name="_________________________________CEF500" hidden="1">{#N/A,#N/A,FALSE,"MO (2)"}</definedName>
    <definedName name="_________________________________dd2">#REF!</definedName>
    <definedName name="_________________________________dmt1000">#REF!</definedName>
    <definedName name="_________________________________dmt1200">#REF!</definedName>
    <definedName name="_________________________________dmt200">#REF!</definedName>
    <definedName name="_________________________________dmt400">#REF!</definedName>
    <definedName name="_________________________________dmt50">#REF!</definedName>
    <definedName name="_________________________________dmt600">#REF!</definedName>
    <definedName name="_________________________________dmt800">#REF!</definedName>
    <definedName name="_________________________________emp2">#REF!</definedName>
    <definedName name="_________________________________EXT1">#REF!</definedName>
    <definedName name="_________________________________FS5" localSheetId="6" hidden="1">{#N/A,#N/A,TRUE,"Serviços"}</definedName>
    <definedName name="_________________________________FS5" hidden="1">{#N/A,#N/A,TRUE,"Serviços"}</definedName>
    <definedName name="_________________________________ind100">#REF!</definedName>
    <definedName name="_________________________________JAZ1">#REF!</definedName>
    <definedName name="_________________________________JAZ11">#REF!</definedName>
    <definedName name="_________________________________JAZ2">#REF!</definedName>
    <definedName name="_________________________________JAZ22">#REF!</definedName>
    <definedName name="_________________________________JAZ3">#REF!</definedName>
    <definedName name="_________________________________JAZ33">#REF!</definedName>
    <definedName name="_________________________________LAG2">#REF!</definedName>
    <definedName name="_________________________________mem2">#REF!</definedName>
    <definedName name="_________________________________MO2">#REF!</definedName>
    <definedName name="_________________________________oac2">#REF!</definedName>
    <definedName name="_________________________________PAG1">"$#REF!.$C$16"</definedName>
    <definedName name="_________________________________PAG10">"$#REF!.$C$26"</definedName>
    <definedName name="_________________________________PAG11">"$#REF!.$C$27"</definedName>
    <definedName name="_________________________________PAG12">"$#REF!.$C$28"</definedName>
    <definedName name="_________________________________PAG13">"$#REF!.$C$21"</definedName>
    <definedName name="_________________________________PAG2">"$#REF!.$C$17"</definedName>
    <definedName name="_________________________________PAG3">"$#REF!.$C$18"</definedName>
    <definedName name="_________________________________PAG4">"$#REF!.$C$19"</definedName>
    <definedName name="_________________________________PAG5">"$#REF!.$C$20"</definedName>
    <definedName name="_________________________________PAG6">"$#REF!.$C$22"</definedName>
    <definedName name="_________________________________PAG7">"$#REF!.$C$23"</definedName>
    <definedName name="_________________________________PAG8">"$#REF!.$C$24"</definedName>
    <definedName name="_________________________________PAG9">"$#REF!.$C$25"</definedName>
    <definedName name="_________________________________RET1">#REF!</definedName>
    <definedName name="_________________________________TB10">"'file:///D:/Meus documentos/ANASTÁCIO/SERCEL/BR262990800.xls'#$TLMB.$#REF!$#REF!"</definedName>
    <definedName name="_________________________________tb97">"$#REF!.$E$71"</definedName>
    <definedName name="_________________________________tbw97">"$#REF!.$E$73"</definedName>
    <definedName name="_________________________________TCB4">"$#REF!.$I$26"</definedName>
    <definedName name="_________________________________TCC4">"$#REF!.$I$18"</definedName>
    <definedName name="_________________________________TEB4">"$#REF!.$I$16"</definedName>
    <definedName name="_________________________________tsd4">#REF!</definedName>
    <definedName name="_________________________________TT1">#REF!</definedName>
    <definedName name="_________________________________TT10">#REF!</definedName>
    <definedName name="_________________________________TT100">#REF!</definedName>
    <definedName name="_________________________________TT101">#REF!</definedName>
    <definedName name="_________________________________TT102">#REF!</definedName>
    <definedName name="_________________________________TT103">#REF!</definedName>
    <definedName name="_________________________________TT104">#REF!</definedName>
    <definedName name="_________________________________TT105">#REF!</definedName>
    <definedName name="_________________________________TT106">#REF!</definedName>
    <definedName name="_________________________________TT107">#REF!</definedName>
    <definedName name="_________________________________TT108">#REF!</definedName>
    <definedName name="_________________________________TT109">#REF!</definedName>
    <definedName name="_________________________________TT11">#REF!</definedName>
    <definedName name="_________________________________TT110">#REF!</definedName>
    <definedName name="_________________________________TT111">#REF!</definedName>
    <definedName name="_________________________________TT112">#REF!</definedName>
    <definedName name="_________________________________TT113">#REF!</definedName>
    <definedName name="_________________________________TT114">#REF!</definedName>
    <definedName name="_________________________________TT115">#REF!</definedName>
    <definedName name="_________________________________TT116">#REF!</definedName>
    <definedName name="_________________________________TT117">#REF!</definedName>
    <definedName name="_________________________________TT118">#REF!</definedName>
    <definedName name="_________________________________TT119">#REF!</definedName>
    <definedName name="_________________________________TT12">#REF!</definedName>
    <definedName name="_________________________________TT120">#REF!</definedName>
    <definedName name="_________________________________TT121">#REF!</definedName>
    <definedName name="_________________________________TT122">#REF!</definedName>
    <definedName name="_________________________________TT123">#REF!</definedName>
    <definedName name="_________________________________TT124">#REF!</definedName>
    <definedName name="_________________________________TT125">#REF!</definedName>
    <definedName name="_________________________________TT126">#REF!</definedName>
    <definedName name="_________________________________TT127">#REF!</definedName>
    <definedName name="_________________________________TT128">#REF!</definedName>
    <definedName name="_________________________________TT129">#REF!</definedName>
    <definedName name="_________________________________TT13">#REF!</definedName>
    <definedName name="_________________________________TT130">#REF!</definedName>
    <definedName name="_________________________________TT131">#REF!</definedName>
    <definedName name="_________________________________TT132">#REF!</definedName>
    <definedName name="_________________________________TT133">#REF!</definedName>
    <definedName name="_________________________________TT134">#REF!</definedName>
    <definedName name="_________________________________TT135">#REF!</definedName>
    <definedName name="_________________________________TT136">#REF!</definedName>
    <definedName name="_________________________________TT137">#REF!</definedName>
    <definedName name="_________________________________TT138">#REF!</definedName>
    <definedName name="_________________________________TT139">#REF!</definedName>
    <definedName name="_________________________________TT14">#REF!</definedName>
    <definedName name="_________________________________TT140">#REF!</definedName>
    <definedName name="_________________________________TT141">#REF!</definedName>
    <definedName name="_________________________________TT142">#REF!</definedName>
    <definedName name="_________________________________TT15">#REF!</definedName>
    <definedName name="_________________________________TT16">#REF!</definedName>
    <definedName name="_________________________________TT17">#REF!</definedName>
    <definedName name="_________________________________TT18">#REF!</definedName>
    <definedName name="_________________________________TT19">#REF!</definedName>
    <definedName name="_________________________________TT2">#REF!</definedName>
    <definedName name="_________________________________TT20">#REF!</definedName>
    <definedName name="_________________________________TT21">#REF!</definedName>
    <definedName name="_________________________________TT22">#REF!</definedName>
    <definedName name="_________________________________tt23">#REF!</definedName>
    <definedName name="_________________________________TT24">#REF!</definedName>
    <definedName name="_________________________________TT25">#REF!</definedName>
    <definedName name="_________________________________TT26">#REF!</definedName>
    <definedName name="_________________________________TT27">#REF!</definedName>
    <definedName name="_________________________________TT28">#REF!</definedName>
    <definedName name="_________________________________tt288">#REF!</definedName>
    <definedName name="_________________________________TT29">#REF!</definedName>
    <definedName name="_________________________________TT3">#REF!</definedName>
    <definedName name="_________________________________TT30">#REF!</definedName>
    <definedName name="_________________________________tt300">#REF!</definedName>
    <definedName name="_________________________________TT31">#REF!</definedName>
    <definedName name="_________________________________TT32">#REF!</definedName>
    <definedName name="_________________________________tt322">#REF!</definedName>
    <definedName name="_________________________________TT33">#REF!</definedName>
    <definedName name="_________________________________TT34">#REF!</definedName>
    <definedName name="_________________________________TT35">#REF!</definedName>
    <definedName name="_________________________________TT36">#REF!</definedName>
    <definedName name="_________________________________TT37">#REF!</definedName>
    <definedName name="_________________________________TT38">#REF!</definedName>
    <definedName name="_________________________________TT39">#REF!</definedName>
    <definedName name="_________________________________TT4">#REF!</definedName>
    <definedName name="_________________________________TT40">#REF!</definedName>
    <definedName name="_________________________________TT41">#REF!</definedName>
    <definedName name="_________________________________TT42">#REF!</definedName>
    <definedName name="_________________________________TT43">#REF!</definedName>
    <definedName name="_________________________________TT44">#REF!</definedName>
    <definedName name="_________________________________TT45">#REF!</definedName>
    <definedName name="_________________________________TT46">#REF!</definedName>
    <definedName name="_________________________________TT47">#REF!</definedName>
    <definedName name="_________________________________TT48">#REF!</definedName>
    <definedName name="_________________________________TT49">#REF!</definedName>
    <definedName name="_________________________________TT5">#REF!</definedName>
    <definedName name="_________________________________TT50">#REF!</definedName>
    <definedName name="_________________________________TT51">#REF!</definedName>
    <definedName name="_________________________________TT52">#REF!</definedName>
    <definedName name="_________________________________TT53">#REF!</definedName>
    <definedName name="_________________________________TT54">#REF!</definedName>
    <definedName name="_________________________________TT55">#REF!</definedName>
    <definedName name="_________________________________TT56">#REF!</definedName>
    <definedName name="_________________________________TT57">#REF!</definedName>
    <definedName name="_________________________________TT58">#REF!</definedName>
    <definedName name="_________________________________TT59">#REF!</definedName>
    <definedName name="_________________________________TT6">#REF!</definedName>
    <definedName name="_________________________________TT60">#REF!</definedName>
    <definedName name="_________________________________TT61">#REF!</definedName>
    <definedName name="_________________________________TT62">#REF!</definedName>
    <definedName name="_________________________________TT63">#REF!</definedName>
    <definedName name="_________________________________TT64">#REF!</definedName>
    <definedName name="_________________________________TT65">#REF!</definedName>
    <definedName name="_________________________________TT66">#REF!</definedName>
    <definedName name="_________________________________TT67">#REF!</definedName>
    <definedName name="_________________________________TT68">#REF!</definedName>
    <definedName name="_________________________________TT69">#REF!</definedName>
    <definedName name="_________________________________TT7">#REF!</definedName>
    <definedName name="_________________________________TT70">#REF!</definedName>
    <definedName name="_________________________________TT71">#REF!</definedName>
    <definedName name="_________________________________TT72">#REF!</definedName>
    <definedName name="_________________________________TT73">#REF!</definedName>
    <definedName name="_________________________________TT74">#REF!</definedName>
    <definedName name="_________________________________TT75">#REF!</definedName>
    <definedName name="_________________________________TT76">#REF!</definedName>
    <definedName name="_________________________________TT77">#REF!</definedName>
    <definedName name="_________________________________TT78">#REF!</definedName>
    <definedName name="_________________________________TT79">#REF!</definedName>
    <definedName name="_________________________________TT8">#REF!</definedName>
    <definedName name="_________________________________TT80">#REF!</definedName>
    <definedName name="_________________________________TT81">#REF!</definedName>
    <definedName name="_________________________________TT82">#REF!</definedName>
    <definedName name="_________________________________TT83">#REF!</definedName>
    <definedName name="_________________________________TT84">#REF!</definedName>
    <definedName name="_________________________________TT85">#REF!</definedName>
    <definedName name="_________________________________TT86">#REF!</definedName>
    <definedName name="_________________________________TT87">#REF!</definedName>
    <definedName name="_________________________________TT88">#REF!</definedName>
    <definedName name="_________________________________TT89">#REF!</definedName>
    <definedName name="_________________________________TT9">#REF!</definedName>
    <definedName name="_________________________________TT90">#REF!</definedName>
    <definedName name="_________________________________TT91">#REF!</definedName>
    <definedName name="_________________________________TT92">#REF!</definedName>
    <definedName name="_________________________________TT93">#REF!</definedName>
    <definedName name="_________________________________TT94">#REF!</definedName>
    <definedName name="_________________________________TT95">#REF!</definedName>
    <definedName name="_________________________________TT96">#REF!</definedName>
    <definedName name="_________________________________TT97">#REF!</definedName>
    <definedName name="_________________________________TT98">#REF!</definedName>
    <definedName name="_________________________________TT99">#REF!</definedName>
    <definedName name="________________________________cab1">#REF!</definedName>
    <definedName name="________________________________CEF200" localSheetId="6" hidden="1">{#N/A,#N/A,FALSE,"MO (2)"}</definedName>
    <definedName name="________________________________CEF200" hidden="1">{#N/A,#N/A,FALSE,"MO (2)"}</definedName>
    <definedName name="________________________________CEF222" localSheetId="6" hidden="1">{#N/A,#N/A,FALSE,"MO (2)"}</definedName>
    <definedName name="________________________________CEF222" hidden="1">{#N/A,#N/A,FALSE,"MO (2)"}</definedName>
    <definedName name="________________________________CEF300" localSheetId="6" hidden="1">{#N/A,#N/A,FALSE,"MO (2)"}</definedName>
    <definedName name="________________________________CEF300" hidden="1">{#N/A,#N/A,FALSE,"MO (2)"}</definedName>
    <definedName name="________________________________CEF500" localSheetId="6" hidden="1">{#N/A,#N/A,FALSE,"MO (2)"}</definedName>
    <definedName name="________________________________CEF500" hidden="1">{#N/A,#N/A,FALSE,"MO (2)"}</definedName>
    <definedName name="________________________________dd2">#REF!</definedName>
    <definedName name="________________________________dmt1000">#REF!</definedName>
    <definedName name="________________________________dmt1200">#REF!</definedName>
    <definedName name="________________________________dmt200">#REF!</definedName>
    <definedName name="________________________________dmt400">#REF!</definedName>
    <definedName name="________________________________dmt50">#REF!</definedName>
    <definedName name="________________________________dmt600">#REF!</definedName>
    <definedName name="________________________________dmt800">#REF!</definedName>
    <definedName name="________________________________emp2">#REF!</definedName>
    <definedName name="________________________________EXT1">#REF!</definedName>
    <definedName name="________________________________FS5" localSheetId="6" hidden="1">{#N/A,#N/A,TRUE,"Serviços"}</definedName>
    <definedName name="________________________________FS5" hidden="1">{#N/A,#N/A,TRUE,"Serviços"}</definedName>
    <definedName name="________________________________ind100">#REF!</definedName>
    <definedName name="________________________________JAZ1">#REF!</definedName>
    <definedName name="________________________________JAZ11">#REF!</definedName>
    <definedName name="________________________________JAZ2">#REF!</definedName>
    <definedName name="________________________________JAZ22">#REF!</definedName>
    <definedName name="________________________________JAZ3">#REF!</definedName>
    <definedName name="________________________________JAZ33">#REF!</definedName>
    <definedName name="________________________________LAG2">#REF!</definedName>
    <definedName name="________________________________mem2">#REF!</definedName>
    <definedName name="________________________________MO2">#REF!</definedName>
    <definedName name="________________________________oac2">#REF!</definedName>
    <definedName name="________________________________PAG1">"$#REF!.$C$16"</definedName>
    <definedName name="________________________________PAG10">"$#REF!.$C$26"</definedName>
    <definedName name="________________________________PAG11">"$#REF!.$C$27"</definedName>
    <definedName name="________________________________PAG12">"$#REF!.$C$28"</definedName>
    <definedName name="________________________________PAG13">"$#REF!.$C$21"</definedName>
    <definedName name="________________________________PAG2">"$#REF!.$C$17"</definedName>
    <definedName name="________________________________PAG3">"$#REF!.$C$18"</definedName>
    <definedName name="________________________________PAG4">"$#REF!.$C$19"</definedName>
    <definedName name="________________________________PAG5">"$#REF!.$C$20"</definedName>
    <definedName name="________________________________PAG6">"$#REF!.$C$22"</definedName>
    <definedName name="________________________________PAG7">"$#REF!.$C$23"</definedName>
    <definedName name="________________________________PAG8">"$#REF!.$C$24"</definedName>
    <definedName name="________________________________PAG9">"$#REF!.$C$25"</definedName>
    <definedName name="________________________________RET1">#REF!</definedName>
    <definedName name="________________________________TB10">"'file:///D:/Meus documentos/ANASTÁCIO/SERCEL/BR262990800.xls'#$TLMB.$#REF!$#REF!"</definedName>
    <definedName name="________________________________tb97">"$#REF!.$E$71"</definedName>
    <definedName name="________________________________tbw97">"$#REF!.$E$73"</definedName>
    <definedName name="________________________________TCB4">"$#REF!.$I$26"</definedName>
    <definedName name="________________________________TCC4">"$#REF!.$I$18"</definedName>
    <definedName name="________________________________TEB4">"$#REF!.$I$16"</definedName>
    <definedName name="________________________________tsd4">#REF!</definedName>
    <definedName name="________________________________TT1">#REF!</definedName>
    <definedName name="________________________________TT10">#REF!</definedName>
    <definedName name="________________________________TT100">#REF!</definedName>
    <definedName name="________________________________TT101">#REF!</definedName>
    <definedName name="________________________________TT102">#REF!</definedName>
    <definedName name="________________________________TT103">#REF!</definedName>
    <definedName name="________________________________TT104">#REF!</definedName>
    <definedName name="________________________________TT105">#REF!</definedName>
    <definedName name="________________________________TT106">#REF!</definedName>
    <definedName name="________________________________TT107">#REF!</definedName>
    <definedName name="________________________________TT108">#REF!</definedName>
    <definedName name="________________________________TT109">#REF!</definedName>
    <definedName name="________________________________TT11">#REF!</definedName>
    <definedName name="________________________________TT110">#REF!</definedName>
    <definedName name="________________________________TT111">#REF!</definedName>
    <definedName name="________________________________TT112">#REF!</definedName>
    <definedName name="________________________________TT113">#REF!</definedName>
    <definedName name="________________________________TT114">#REF!</definedName>
    <definedName name="________________________________TT115">#REF!</definedName>
    <definedName name="________________________________TT116">#REF!</definedName>
    <definedName name="________________________________TT117">#REF!</definedName>
    <definedName name="________________________________TT118">#REF!</definedName>
    <definedName name="________________________________TT119">#REF!</definedName>
    <definedName name="________________________________TT12">#REF!</definedName>
    <definedName name="________________________________TT120">#REF!</definedName>
    <definedName name="________________________________TT121">#REF!</definedName>
    <definedName name="________________________________TT122">#REF!</definedName>
    <definedName name="________________________________TT123">#REF!</definedName>
    <definedName name="________________________________TT124">#REF!</definedName>
    <definedName name="________________________________TT125">#REF!</definedName>
    <definedName name="________________________________TT126">#REF!</definedName>
    <definedName name="________________________________TT127">#REF!</definedName>
    <definedName name="________________________________TT128">#REF!</definedName>
    <definedName name="________________________________TT129">#REF!</definedName>
    <definedName name="________________________________TT13">#REF!</definedName>
    <definedName name="________________________________TT130">#REF!</definedName>
    <definedName name="________________________________TT131">#REF!</definedName>
    <definedName name="________________________________TT132">#REF!</definedName>
    <definedName name="________________________________TT133">#REF!</definedName>
    <definedName name="________________________________TT134">#REF!</definedName>
    <definedName name="________________________________TT135">#REF!</definedName>
    <definedName name="________________________________TT136">#REF!</definedName>
    <definedName name="________________________________TT137">#REF!</definedName>
    <definedName name="________________________________TT138">#REF!</definedName>
    <definedName name="________________________________TT139">#REF!</definedName>
    <definedName name="________________________________TT14">#REF!</definedName>
    <definedName name="________________________________TT140">#REF!</definedName>
    <definedName name="________________________________TT141">#REF!</definedName>
    <definedName name="________________________________TT142">#REF!</definedName>
    <definedName name="________________________________TT15">#REF!</definedName>
    <definedName name="________________________________TT16">#REF!</definedName>
    <definedName name="________________________________TT17">#REF!</definedName>
    <definedName name="________________________________TT18">#REF!</definedName>
    <definedName name="________________________________TT19">#REF!</definedName>
    <definedName name="________________________________TT2">#REF!</definedName>
    <definedName name="________________________________TT20">#REF!</definedName>
    <definedName name="________________________________TT21">#REF!</definedName>
    <definedName name="________________________________TT22">#REF!</definedName>
    <definedName name="________________________________tt23">#REF!</definedName>
    <definedName name="________________________________TT24">#REF!</definedName>
    <definedName name="________________________________TT25">#REF!</definedName>
    <definedName name="________________________________TT26">#REF!</definedName>
    <definedName name="________________________________TT27">#REF!</definedName>
    <definedName name="________________________________TT28">#REF!</definedName>
    <definedName name="________________________________tt288">#REF!</definedName>
    <definedName name="________________________________TT29">#REF!</definedName>
    <definedName name="________________________________TT3">#REF!</definedName>
    <definedName name="________________________________TT30">#REF!</definedName>
    <definedName name="________________________________tt300">#REF!</definedName>
    <definedName name="________________________________TT31">#REF!</definedName>
    <definedName name="________________________________TT32">#REF!</definedName>
    <definedName name="________________________________tt322">#REF!</definedName>
    <definedName name="________________________________TT33">#REF!</definedName>
    <definedName name="________________________________TT34">#REF!</definedName>
    <definedName name="________________________________TT35">#REF!</definedName>
    <definedName name="________________________________TT36">#REF!</definedName>
    <definedName name="________________________________TT37">#REF!</definedName>
    <definedName name="________________________________TT38">#REF!</definedName>
    <definedName name="________________________________TT39">#REF!</definedName>
    <definedName name="________________________________TT4">#REF!</definedName>
    <definedName name="________________________________TT40">#REF!</definedName>
    <definedName name="________________________________TT41">#REF!</definedName>
    <definedName name="________________________________TT42">#REF!</definedName>
    <definedName name="________________________________TT43">#REF!</definedName>
    <definedName name="________________________________TT44">#REF!</definedName>
    <definedName name="________________________________TT45">#REF!</definedName>
    <definedName name="________________________________TT46">#REF!</definedName>
    <definedName name="________________________________TT47">#REF!</definedName>
    <definedName name="________________________________TT48">#REF!</definedName>
    <definedName name="________________________________TT49">#REF!</definedName>
    <definedName name="________________________________TT5">#REF!</definedName>
    <definedName name="________________________________TT50">#REF!</definedName>
    <definedName name="________________________________TT51">#REF!</definedName>
    <definedName name="________________________________TT52">#REF!</definedName>
    <definedName name="________________________________TT53">#REF!</definedName>
    <definedName name="________________________________TT54">#REF!</definedName>
    <definedName name="________________________________TT55">#REF!</definedName>
    <definedName name="________________________________TT56">#REF!</definedName>
    <definedName name="________________________________TT57">#REF!</definedName>
    <definedName name="________________________________TT58">#REF!</definedName>
    <definedName name="________________________________TT59">#REF!</definedName>
    <definedName name="________________________________TT6">#REF!</definedName>
    <definedName name="________________________________TT60">#REF!</definedName>
    <definedName name="________________________________TT61">#REF!</definedName>
    <definedName name="________________________________TT62">#REF!</definedName>
    <definedName name="________________________________TT63">#REF!</definedName>
    <definedName name="________________________________TT64">#REF!</definedName>
    <definedName name="________________________________TT65">#REF!</definedName>
    <definedName name="________________________________TT66">#REF!</definedName>
    <definedName name="________________________________TT67">#REF!</definedName>
    <definedName name="________________________________TT68">#REF!</definedName>
    <definedName name="________________________________TT69">#REF!</definedName>
    <definedName name="________________________________TT7">#REF!</definedName>
    <definedName name="________________________________TT70">#REF!</definedName>
    <definedName name="________________________________TT71">#REF!</definedName>
    <definedName name="________________________________TT72">#REF!</definedName>
    <definedName name="________________________________TT73">#REF!</definedName>
    <definedName name="________________________________TT74">#REF!</definedName>
    <definedName name="________________________________TT75">#REF!</definedName>
    <definedName name="________________________________TT76">#REF!</definedName>
    <definedName name="________________________________TT77">#REF!</definedName>
    <definedName name="________________________________TT78">#REF!</definedName>
    <definedName name="________________________________TT79">#REF!</definedName>
    <definedName name="________________________________TT8">#REF!</definedName>
    <definedName name="________________________________TT80">#REF!</definedName>
    <definedName name="________________________________TT81">#REF!</definedName>
    <definedName name="________________________________TT82">#REF!</definedName>
    <definedName name="________________________________TT83">#REF!</definedName>
    <definedName name="________________________________TT84">#REF!</definedName>
    <definedName name="________________________________TT85">#REF!</definedName>
    <definedName name="________________________________TT86">#REF!</definedName>
    <definedName name="________________________________TT87">#REF!</definedName>
    <definedName name="________________________________TT88">#REF!</definedName>
    <definedName name="________________________________TT89">#REF!</definedName>
    <definedName name="________________________________TT9">#REF!</definedName>
    <definedName name="________________________________TT90">#REF!</definedName>
    <definedName name="________________________________TT91">#REF!</definedName>
    <definedName name="________________________________TT92">#REF!</definedName>
    <definedName name="________________________________TT93">#REF!</definedName>
    <definedName name="________________________________TT94">#REF!</definedName>
    <definedName name="________________________________TT95">#REF!</definedName>
    <definedName name="________________________________TT96">#REF!</definedName>
    <definedName name="________________________________TT97">#REF!</definedName>
    <definedName name="________________________________TT98">#REF!</definedName>
    <definedName name="________________________________TT99">#REF!</definedName>
    <definedName name="_______________________________cab1">#REF!</definedName>
    <definedName name="_______________________________CEF200" localSheetId="6" hidden="1">{#N/A,#N/A,FALSE,"MO (2)"}</definedName>
    <definedName name="_______________________________CEF200" hidden="1">{#N/A,#N/A,FALSE,"MO (2)"}</definedName>
    <definedName name="_______________________________CEF222" localSheetId="6" hidden="1">{#N/A,#N/A,FALSE,"MO (2)"}</definedName>
    <definedName name="_______________________________CEF222" hidden="1">{#N/A,#N/A,FALSE,"MO (2)"}</definedName>
    <definedName name="_______________________________CEF300" localSheetId="6" hidden="1">{#N/A,#N/A,FALSE,"MO (2)"}</definedName>
    <definedName name="_______________________________CEF300" hidden="1">{#N/A,#N/A,FALSE,"MO (2)"}</definedName>
    <definedName name="_______________________________CEF500" localSheetId="6" hidden="1">{#N/A,#N/A,FALSE,"MO (2)"}</definedName>
    <definedName name="_______________________________CEF500" hidden="1">{#N/A,#N/A,FALSE,"MO (2)"}</definedName>
    <definedName name="_______________________________dd2">#REF!</definedName>
    <definedName name="_______________________________dmt1000">#REF!</definedName>
    <definedName name="_______________________________dmt1200">#REF!</definedName>
    <definedName name="_______________________________dmt200">#REF!</definedName>
    <definedName name="_______________________________dmt400">#REF!</definedName>
    <definedName name="_______________________________dmt50">#REF!</definedName>
    <definedName name="_______________________________dmt600">#REF!</definedName>
    <definedName name="_______________________________dmt800">#REF!</definedName>
    <definedName name="_______________________________emp2">#REF!</definedName>
    <definedName name="_______________________________EXT1">#REF!</definedName>
    <definedName name="_______________________________ind100">#REF!</definedName>
    <definedName name="_______________________________JAZ1">#REF!</definedName>
    <definedName name="_______________________________JAZ11">#REF!</definedName>
    <definedName name="_______________________________JAZ2">#REF!</definedName>
    <definedName name="_______________________________JAZ22">#REF!</definedName>
    <definedName name="_______________________________JAZ3">#REF!</definedName>
    <definedName name="_______________________________JAZ33">#REF!</definedName>
    <definedName name="_______________________________LAG2">#REF!</definedName>
    <definedName name="_______________________________mem2">#REF!</definedName>
    <definedName name="_______________________________MO2">#REF!</definedName>
    <definedName name="_______________________________PAG1">"$#REF!.$C$16"</definedName>
    <definedName name="_______________________________PAG10">"$#REF!.$C$26"</definedName>
    <definedName name="_______________________________PAG11">"$#REF!.$C$27"</definedName>
    <definedName name="_______________________________PAG12">"$#REF!.$C$28"</definedName>
    <definedName name="_______________________________PAG13">"$#REF!.$C$21"</definedName>
    <definedName name="_______________________________PAG2">"$#REF!.$C$17"</definedName>
    <definedName name="_______________________________PAG3">"$#REF!.$C$18"</definedName>
    <definedName name="_______________________________PAG4">"$#REF!.$C$19"</definedName>
    <definedName name="_______________________________PAG5">"$#REF!.$C$20"</definedName>
    <definedName name="_______________________________PAG6">"$#REF!.$C$22"</definedName>
    <definedName name="_______________________________PAG7">"$#REF!.$C$23"</definedName>
    <definedName name="_______________________________PAG8">"$#REF!.$C$24"</definedName>
    <definedName name="_______________________________PAG9">"$#REF!.$C$25"</definedName>
    <definedName name="_______________________________RET1">#REF!</definedName>
    <definedName name="_______________________________TB10">"'file:///D:/Meus documentos/ANASTÁCIO/SERCEL/BR262990800.xls'#$TLMB.$#REF!$#REF!"</definedName>
    <definedName name="_______________________________tb97">"$#REF!.$E$71"</definedName>
    <definedName name="_______________________________tbw97">"$#REF!.$E$73"</definedName>
    <definedName name="_______________________________TCB4">"$#REF!.$I$26"</definedName>
    <definedName name="_______________________________TCC4">"$#REF!.$I$18"</definedName>
    <definedName name="_______________________________TEB4">"$#REF!.$I$16"</definedName>
    <definedName name="_______________________________tsd4">#REF!</definedName>
    <definedName name="_______________________________TT1">#REF!</definedName>
    <definedName name="_______________________________TT10">#REF!</definedName>
    <definedName name="_______________________________TT100">#REF!</definedName>
    <definedName name="_______________________________TT101">#REF!</definedName>
    <definedName name="_______________________________TT102">#REF!</definedName>
    <definedName name="_______________________________TT103">#REF!</definedName>
    <definedName name="_______________________________TT104">#REF!</definedName>
    <definedName name="_______________________________TT105">#REF!</definedName>
    <definedName name="_______________________________TT106">#REF!</definedName>
    <definedName name="_______________________________TT107">#REF!</definedName>
    <definedName name="_______________________________TT108">#REF!</definedName>
    <definedName name="_______________________________TT109">#REF!</definedName>
    <definedName name="_______________________________TT11">#REF!</definedName>
    <definedName name="_______________________________TT110">#REF!</definedName>
    <definedName name="_______________________________TT111">#REF!</definedName>
    <definedName name="_______________________________TT112">#REF!</definedName>
    <definedName name="_______________________________TT113">#REF!</definedName>
    <definedName name="_______________________________TT114">#REF!</definedName>
    <definedName name="_______________________________TT115">#REF!</definedName>
    <definedName name="_______________________________TT116">#REF!</definedName>
    <definedName name="_______________________________TT117">#REF!</definedName>
    <definedName name="_______________________________TT118">#REF!</definedName>
    <definedName name="_______________________________TT119">#REF!</definedName>
    <definedName name="_______________________________TT12">#REF!</definedName>
    <definedName name="_______________________________TT120">#REF!</definedName>
    <definedName name="_______________________________TT121">#REF!</definedName>
    <definedName name="_______________________________TT122">#REF!</definedName>
    <definedName name="_______________________________TT123">#REF!</definedName>
    <definedName name="_______________________________TT124">#REF!</definedName>
    <definedName name="_______________________________TT125">#REF!</definedName>
    <definedName name="_______________________________TT126">#REF!</definedName>
    <definedName name="_______________________________TT127">#REF!</definedName>
    <definedName name="_______________________________TT128">#REF!</definedName>
    <definedName name="_______________________________TT129">#REF!</definedName>
    <definedName name="_______________________________TT13">#REF!</definedName>
    <definedName name="_______________________________TT130">#REF!</definedName>
    <definedName name="_______________________________TT131">#REF!</definedName>
    <definedName name="_______________________________TT132">#REF!</definedName>
    <definedName name="_______________________________TT133">#REF!</definedName>
    <definedName name="_______________________________TT134">#REF!</definedName>
    <definedName name="_______________________________TT135">#REF!</definedName>
    <definedName name="_______________________________TT136">#REF!</definedName>
    <definedName name="_______________________________TT137">#REF!</definedName>
    <definedName name="_______________________________TT138">#REF!</definedName>
    <definedName name="_______________________________TT139">#REF!</definedName>
    <definedName name="_______________________________TT14">#REF!</definedName>
    <definedName name="_______________________________TT140">#REF!</definedName>
    <definedName name="_______________________________TT141">#REF!</definedName>
    <definedName name="_______________________________TT142">#REF!</definedName>
    <definedName name="_______________________________TT15">#REF!</definedName>
    <definedName name="_______________________________TT16">#REF!</definedName>
    <definedName name="_______________________________TT17">#REF!</definedName>
    <definedName name="_______________________________TT18">#REF!</definedName>
    <definedName name="_______________________________TT19">#REF!</definedName>
    <definedName name="_______________________________TT2">#REF!</definedName>
    <definedName name="_______________________________TT20">#REF!</definedName>
    <definedName name="_______________________________TT21">#REF!</definedName>
    <definedName name="_______________________________TT22">#REF!</definedName>
    <definedName name="_______________________________tt23">#REF!</definedName>
    <definedName name="_______________________________TT24">#REF!</definedName>
    <definedName name="_______________________________TT25">#REF!</definedName>
    <definedName name="_______________________________TT26">#REF!</definedName>
    <definedName name="_______________________________TT27">#REF!</definedName>
    <definedName name="_______________________________TT28">#REF!</definedName>
    <definedName name="_______________________________tt288">#REF!</definedName>
    <definedName name="_______________________________TT29">#REF!</definedName>
    <definedName name="_______________________________TT3">#REF!</definedName>
    <definedName name="_______________________________TT30">#REF!</definedName>
    <definedName name="_______________________________tt300">#REF!</definedName>
    <definedName name="_______________________________TT31">#REF!</definedName>
    <definedName name="_______________________________TT32">#REF!</definedName>
    <definedName name="_______________________________tt322">#REF!</definedName>
    <definedName name="_______________________________TT33">#REF!</definedName>
    <definedName name="_______________________________TT34">#REF!</definedName>
    <definedName name="_______________________________TT35">#REF!</definedName>
    <definedName name="_______________________________TT36">#REF!</definedName>
    <definedName name="_______________________________TT37">#REF!</definedName>
    <definedName name="_______________________________TT38">#REF!</definedName>
    <definedName name="_______________________________TT39">#REF!</definedName>
    <definedName name="_______________________________TT4">#REF!</definedName>
    <definedName name="_______________________________TT40">#REF!</definedName>
    <definedName name="_______________________________TT41">#REF!</definedName>
    <definedName name="_______________________________TT42">#REF!</definedName>
    <definedName name="_______________________________TT43">#REF!</definedName>
    <definedName name="_______________________________TT44">#REF!</definedName>
    <definedName name="_______________________________TT45">#REF!</definedName>
    <definedName name="_______________________________TT46">#REF!</definedName>
    <definedName name="_______________________________TT47">#REF!</definedName>
    <definedName name="_______________________________TT48">#REF!</definedName>
    <definedName name="_______________________________TT49">#REF!</definedName>
    <definedName name="_______________________________TT5">#REF!</definedName>
    <definedName name="_______________________________TT50">#REF!</definedName>
    <definedName name="_______________________________TT51">#REF!</definedName>
    <definedName name="_______________________________TT52">#REF!</definedName>
    <definedName name="_______________________________TT53">#REF!</definedName>
    <definedName name="_______________________________TT54">#REF!</definedName>
    <definedName name="_______________________________TT55">#REF!</definedName>
    <definedName name="_______________________________TT56">#REF!</definedName>
    <definedName name="_______________________________TT57">#REF!</definedName>
    <definedName name="_______________________________TT58">#REF!</definedName>
    <definedName name="_______________________________TT59">#REF!</definedName>
    <definedName name="_______________________________TT6">#REF!</definedName>
    <definedName name="_______________________________TT60">#REF!</definedName>
    <definedName name="_______________________________TT61">#REF!</definedName>
    <definedName name="_______________________________TT62">#REF!</definedName>
    <definedName name="_______________________________TT63">#REF!</definedName>
    <definedName name="_______________________________TT64">#REF!</definedName>
    <definedName name="_______________________________TT65">#REF!</definedName>
    <definedName name="_______________________________TT66">#REF!</definedName>
    <definedName name="_______________________________TT67">#REF!</definedName>
    <definedName name="_______________________________TT68">#REF!</definedName>
    <definedName name="_______________________________TT69">#REF!</definedName>
    <definedName name="_______________________________TT7">#REF!</definedName>
    <definedName name="_______________________________TT70">#REF!</definedName>
    <definedName name="_______________________________TT71">#REF!</definedName>
    <definedName name="_______________________________TT72">#REF!</definedName>
    <definedName name="_______________________________TT73">#REF!</definedName>
    <definedName name="_______________________________TT74">#REF!</definedName>
    <definedName name="_______________________________TT75">#REF!</definedName>
    <definedName name="_______________________________TT76">#REF!</definedName>
    <definedName name="_______________________________TT77">#REF!</definedName>
    <definedName name="_______________________________TT78">#REF!</definedName>
    <definedName name="_______________________________TT79">#REF!</definedName>
    <definedName name="_______________________________TT8">#REF!</definedName>
    <definedName name="_______________________________TT80">#REF!</definedName>
    <definedName name="_______________________________TT81">#REF!</definedName>
    <definedName name="_______________________________TT82">#REF!</definedName>
    <definedName name="_______________________________TT83">#REF!</definedName>
    <definedName name="_______________________________TT84">#REF!</definedName>
    <definedName name="_______________________________TT85">#REF!</definedName>
    <definedName name="_______________________________TT86">#REF!</definedName>
    <definedName name="_______________________________TT87">#REF!</definedName>
    <definedName name="_______________________________TT88">#REF!</definedName>
    <definedName name="_______________________________TT89">#REF!</definedName>
    <definedName name="_______________________________TT9">#REF!</definedName>
    <definedName name="_______________________________TT90">#REF!</definedName>
    <definedName name="_______________________________TT91">#REF!</definedName>
    <definedName name="_______________________________TT92">#REF!</definedName>
    <definedName name="_______________________________TT93">#REF!</definedName>
    <definedName name="_______________________________TT94">#REF!</definedName>
    <definedName name="_______________________________TT95">#REF!</definedName>
    <definedName name="_______________________________TT96">#REF!</definedName>
    <definedName name="_______________________________TT97">#REF!</definedName>
    <definedName name="_______________________________TT98">#REF!</definedName>
    <definedName name="_______________________________TT99">#REF!</definedName>
    <definedName name="______________________________cab1">#REF!</definedName>
    <definedName name="______________________________CEF200" localSheetId="6" hidden="1">{#N/A,#N/A,FALSE,"MO (2)"}</definedName>
    <definedName name="______________________________CEF200" hidden="1">{#N/A,#N/A,FALSE,"MO (2)"}</definedName>
    <definedName name="______________________________CEF222" localSheetId="6" hidden="1">{#N/A,#N/A,FALSE,"MO (2)"}</definedName>
    <definedName name="______________________________CEF222" hidden="1">{#N/A,#N/A,FALSE,"MO (2)"}</definedName>
    <definedName name="______________________________CEF300" localSheetId="6" hidden="1">{#N/A,#N/A,FALSE,"MO (2)"}</definedName>
    <definedName name="______________________________CEF300" hidden="1">{#N/A,#N/A,FALSE,"MO (2)"}</definedName>
    <definedName name="______________________________CEF500" localSheetId="6" hidden="1">{#N/A,#N/A,FALSE,"MO (2)"}</definedName>
    <definedName name="______________________________CEF500" hidden="1">{#N/A,#N/A,FALSE,"MO (2)"}</definedName>
    <definedName name="______________________________dd2">#REF!</definedName>
    <definedName name="______________________________dmt1000">#REF!</definedName>
    <definedName name="______________________________dmt1200">#REF!</definedName>
    <definedName name="______________________________dmt200">#REF!</definedName>
    <definedName name="______________________________dmt400">#REF!</definedName>
    <definedName name="______________________________dmt50">#REF!</definedName>
    <definedName name="______________________________dmt600">#REF!</definedName>
    <definedName name="______________________________dmt800">#REF!</definedName>
    <definedName name="______________________________emp2">#REF!</definedName>
    <definedName name="______________________________EXT1">#REF!</definedName>
    <definedName name="______________________________FS5" localSheetId="6" hidden="1">{#N/A,#N/A,TRUE,"Serviços"}</definedName>
    <definedName name="______________________________FS5" hidden="1">{#N/A,#N/A,TRUE,"Serviços"}</definedName>
    <definedName name="______________________________ind100">#REF!</definedName>
    <definedName name="______________________________JAZ1">#REF!</definedName>
    <definedName name="______________________________JAZ11">#REF!</definedName>
    <definedName name="______________________________JAZ2">#REF!</definedName>
    <definedName name="______________________________JAZ22">#REF!</definedName>
    <definedName name="______________________________JAZ3">#REF!</definedName>
    <definedName name="______________________________JAZ33">#REF!</definedName>
    <definedName name="______________________________LAG2">#REF!</definedName>
    <definedName name="______________________________mem2">#REF!</definedName>
    <definedName name="______________________________MO2">#REF!</definedName>
    <definedName name="______________________________oac2">#REF!</definedName>
    <definedName name="______________________________PAG1">"$#REF!.$C$16"</definedName>
    <definedName name="______________________________PAG10">"$#REF!.$C$26"</definedName>
    <definedName name="______________________________PAG11">"$#REF!.$C$27"</definedName>
    <definedName name="______________________________PAG12">"$#REF!.$C$28"</definedName>
    <definedName name="______________________________PAG13">"$#REF!.$C$21"</definedName>
    <definedName name="______________________________PAG2">"$#REF!.$C$17"</definedName>
    <definedName name="______________________________PAG3">"$#REF!.$C$18"</definedName>
    <definedName name="______________________________PAG4">"$#REF!.$C$19"</definedName>
    <definedName name="______________________________PAG5">"$#REF!.$C$20"</definedName>
    <definedName name="______________________________PAG6">"$#REF!.$C$22"</definedName>
    <definedName name="______________________________PAG7">"$#REF!.$C$23"</definedName>
    <definedName name="______________________________PAG8">"$#REF!.$C$24"</definedName>
    <definedName name="______________________________PAG9">"$#REF!.$C$25"</definedName>
    <definedName name="______________________________RET1">#REF!</definedName>
    <definedName name="______________________________TB10">"'file:///D:/Meus documentos/ANASTÁCIO/SERCEL/BR262990800.xls'#$TLMB.$#REF!$#REF!"</definedName>
    <definedName name="______________________________tb97">"$#REF!.$E$71"</definedName>
    <definedName name="______________________________tbw97">"$#REF!.$E$73"</definedName>
    <definedName name="______________________________TCB4">"$#REF!.$I$26"</definedName>
    <definedName name="______________________________TCC4">"$#REF!.$I$18"</definedName>
    <definedName name="______________________________TEB4">"$#REF!.$I$16"</definedName>
    <definedName name="______________________________tsd4">#REF!</definedName>
    <definedName name="______________________________TT1">#REF!</definedName>
    <definedName name="______________________________TT10">#REF!</definedName>
    <definedName name="______________________________TT100">#REF!</definedName>
    <definedName name="______________________________TT101">#REF!</definedName>
    <definedName name="______________________________TT102">#REF!</definedName>
    <definedName name="______________________________TT103">#REF!</definedName>
    <definedName name="______________________________TT104">#REF!</definedName>
    <definedName name="______________________________TT105">#REF!</definedName>
    <definedName name="______________________________TT106">#REF!</definedName>
    <definedName name="______________________________TT107">#REF!</definedName>
    <definedName name="______________________________TT108">#REF!</definedName>
    <definedName name="______________________________TT109">#REF!</definedName>
    <definedName name="______________________________TT11">#REF!</definedName>
    <definedName name="______________________________TT110">#REF!</definedName>
    <definedName name="______________________________TT111">#REF!</definedName>
    <definedName name="______________________________TT112">#REF!</definedName>
    <definedName name="______________________________TT113">#REF!</definedName>
    <definedName name="______________________________TT114">#REF!</definedName>
    <definedName name="______________________________TT115">#REF!</definedName>
    <definedName name="______________________________TT116">#REF!</definedName>
    <definedName name="______________________________TT117">#REF!</definedName>
    <definedName name="______________________________TT118">#REF!</definedName>
    <definedName name="______________________________TT119">#REF!</definedName>
    <definedName name="______________________________TT12">#REF!</definedName>
    <definedName name="______________________________TT120">#REF!</definedName>
    <definedName name="______________________________TT121">#REF!</definedName>
    <definedName name="______________________________TT122">#REF!</definedName>
    <definedName name="______________________________TT123">#REF!</definedName>
    <definedName name="______________________________TT124">#REF!</definedName>
    <definedName name="______________________________TT125">#REF!</definedName>
    <definedName name="______________________________TT126">#REF!</definedName>
    <definedName name="______________________________TT127">#REF!</definedName>
    <definedName name="______________________________TT128">#REF!</definedName>
    <definedName name="______________________________TT129">#REF!</definedName>
    <definedName name="______________________________TT13">#REF!</definedName>
    <definedName name="______________________________TT130">#REF!</definedName>
    <definedName name="______________________________TT131">#REF!</definedName>
    <definedName name="______________________________TT132">#REF!</definedName>
    <definedName name="______________________________TT133">#REF!</definedName>
    <definedName name="______________________________TT134">#REF!</definedName>
    <definedName name="______________________________TT135">#REF!</definedName>
    <definedName name="______________________________TT136">#REF!</definedName>
    <definedName name="______________________________TT137">#REF!</definedName>
    <definedName name="______________________________TT138">#REF!</definedName>
    <definedName name="______________________________TT139">#REF!</definedName>
    <definedName name="______________________________TT14">#REF!</definedName>
    <definedName name="______________________________TT140">#REF!</definedName>
    <definedName name="______________________________TT141">#REF!</definedName>
    <definedName name="______________________________TT142">#REF!</definedName>
    <definedName name="______________________________TT15">#REF!</definedName>
    <definedName name="______________________________TT16">#REF!</definedName>
    <definedName name="______________________________TT17">#REF!</definedName>
    <definedName name="______________________________TT18">#REF!</definedName>
    <definedName name="______________________________TT19">#REF!</definedName>
    <definedName name="______________________________TT2">#REF!</definedName>
    <definedName name="______________________________TT20">#REF!</definedName>
    <definedName name="______________________________TT21">#REF!</definedName>
    <definedName name="______________________________TT22">#REF!</definedName>
    <definedName name="______________________________tt23">#REF!</definedName>
    <definedName name="______________________________TT24">#REF!</definedName>
    <definedName name="______________________________TT25">#REF!</definedName>
    <definedName name="______________________________TT26">#REF!</definedName>
    <definedName name="______________________________TT27">#REF!</definedName>
    <definedName name="______________________________TT28">#REF!</definedName>
    <definedName name="______________________________tt288">#REF!</definedName>
    <definedName name="______________________________TT29">#REF!</definedName>
    <definedName name="______________________________TT3">#REF!</definedName>
    <definedName name="______________________________TT30">#REF!</definedName>
    <definedName name="______________________________tt300">#REF!</definedName>
    <definedName name="______________________________TT31">#REF!</definedName>
    <definedName name="______________________________TT32">#REF!</definedName>
    <definedName name="______________________________tt322">#REF!</definedName>
    <definedName name="______________________________TT33">#REF!</definedName>
    <definedName name="______________________________TT34">#REF!</definedName>
    <definedName name="______________________________TT35">#REF!</definedName>
    <definedName name="______________________________TT36">#REF!</definedName>
    <definedName name="______________________________TT37">#REF!</definedName>
    <definedName name="______________________________TT38">#REF!</definedName>
    <definedName name="______________________________TT39">#REF!</definedName>
    <definedName name="______________________________TT4">#REF!</definedName>
    <definedName name="______________________________TT40">#REF!</definedName>
    <definedName name="______________________________TT41">#REF!</definedName>
    <definedName name="______________________________TT42">#REF!</definedName>
    <definedName name="______________________________TT43">#REF!</definedName>
    <definedName name="______________________________TT44">#REF!</definedName>
    <definedName name="______________________________TT45">#REF!</definedName>
    <definedName name="______________________________TT46">#REF!</definedName>
    <definedName name="______________________________TT47">#REF!</definedName>
    <definedName name="______________________________TT48">#REF!</definedName>
    <definedName name="______________________________TT49">#REF!</definedName>
    <definedName name="______________________________TT5">#REF!</definedName>
    <definedName name="______________________________TT50">#REF!</definedName>
    <definedName name="______________________________TT51">#REF!</definedName>
    <definedName name="______________________________TT52">#REF!</definedName>
    <definedName name="______________________________TT53">#REF!</definedName>
    <definedName name="______________________________TT54">#REF!</definedName>
    <definedName name="______________________________TT55">#REF!</definedName>
    <definedName name="______________________________TT56">#REF!</definedName>
    <definedName name="______________________________TT57">#REF!</definedName>
    <definedName name="______________________________TT58">#REF!</definedName>
    <definedName name="______________________________TT59">#REF!</definedName>
    <definedName name="______________________________TT6">#REF!</definedName>
    <definedName name="______________________________TT60">#REF!</definedName>
    <definedName name="______________________________TT61">#REF!</definedName>
    <definedName name="______________________________TT62">#REF!</definedName>
    <definedName name="______________________________TT63">#REF!</definedName>
    <definedName name="______________________________TT64">#REF!</definedName>
    <definedName name="______________________________TT65">#REF!</definedName>
    <definedName name="______________________________TT66">#REF!</definedName>
    <definedName name="______________________________TT67">#REF!</definedName>
    <definedName name="______________________________TT68">#REF!</definedName>
    <definedName name="______________________________TT69">#REF!</definedName>
    <definedName name="______________________________TT7">#REF!</definedName>
    <definedName name="______________________________TT70">#REF!</definedName>
    <definedName name="______________________________TT71">#REF!</definedName>
    <definedName name="______________________________TT72">#REF!</definedName>
    <definedName name="______________________________TT73">#REF!</definedName>
    <definedName name="______________________________TT74">#REF!</definedName>
    <definedName name="______________________________TT75">#REF!</definedName>
    <definedName name="______________________________TT76">#REF!</definedName>
    <definedName name="______________________________TT77">#REF!</definedName>
    <definedName name="______________________________TT78">#REF!</definedName>
    <definedName name="______________________________TT79">#REF!</definedName>
    <definedName name="______________________________TT8">#REF!</definedName>
    <definedName name="______________________________TT80">#REF!</definedName>
    <definedName name="______________________________TT81">#REF!</definedName>
    <definedName name="______________________________TT82">#REF!</definedName>
    <definedName name="______________________________TT83">#REF!</definedName>
    <definedName name="______________________________TT84">#REF!</definedName>
    <definedName name="______________________________TT85">#REF!</definedName>
    <definedName name="______________________________TT86">#REF!</definedName>
    <definedName name="______________________________TT87">#REF!</definedName>
    <definedName name="______________________________TT88">#REF!</definedName>
    <definedName name="______________________________TT89">#REF!</definedName>
    <definedName name="______________________________TT9">#REF!</definedName>
    <definedName name="______________________________TT90">#REF!</definedName>
    <definedName name="______________________________TT91">#REF!</definedName>
    <definedName name="______________________________TT92">#REF!</definedName>
    <definedName name="______________________________TT93">#REF!</definedName>
    <definedName name="______________________________TT94">#REF!</definedName>
    <definedName name="______________________________TT95">#REF!</definedName>
    <definedName name="______________________________TT96">#REF!</definedName>
    <definedName name="______________________________TT97">#REF!</definedName>
    <definedName name="______________________________TT98">#REF!</definedName>
    <definedName name="______________________________TT99">#REF!</definedName>
    <definedName name="_____________________________cab1">#REF!</definedName>
    <definedName name="_____________________________dd2">#REF!</definedName>
    <definedName name="_____________________________dmt1000">#REF!</definedName>
    <definedName name="_____________________________dmt1200">#REF!</definedName>
    <definedName name="_____________________________dmt200">#REF!</definedName>
    <definedName name="_____________________________dmt400">#REF!</definedName>
    <definedName name="_____________________________dmt50">#REF!</definedName>
    <definedName name="_____________________________dmt600">#REF!</definedName>
    <definedName name="_____________________________dmt800">#REF!</definedName>
    <definedName name="_____________________________emp2">#REF!</definedName>
    <definedName name="_____________________________FS5" localSheetId="6" hidden="1">{#N/A,#N/A,TRUE,"Serviços"}</definedName>
    <definedName name="_____________________________FS5" hidden="1">{#N/A,#N/A,TRUE,"Serviços"}</definedName>
    <definedName name="_____________________________ind100">#REF!</definedName>
    <definedName name="_____________________________JAZ1">#REF!</definedName>
    <definedName name="_____________________________JAZ11">#REF!</definedName>
    <definedName name="_____________________________JAZ2">#REF!</definedName>
    <definedName name="_____________________________JAZ22">#REF!</definedName>
    <definedName name="_____________________________JAZ3">#REF!</definedName>
    <definedName name="_____________________________JAZ33">#REF!</definedName>
    <definedName name="_____________________________LAG2">#REF!</definedName>
    <definedName name="_____________________________mem2">#REF!</definedName>
    <definedName name="_____________________________MO2">#REF!</definedName>
    <definedName name="_____________________________oac2">#REF!</definedName>
    <definedName name="_____________________________PAG1">"$#REF!.$C$16"</definedName>
    <definedName name="_____________________________PAG10">"$#REF!.$C$26"</definedName>
    <definedName name="_____________________________PAG11">"$#REF!.$C$27"</definedName>
    <definedName name="_____________________________PAG12">"$#REF!.$C$28"</definedName>
    <definedName name="_____________________________PAG13">"$#REF!.$C$21"</definedName>
    <definedName name="_____________________________PAG2">"$#REF!.$C$17"</definedName>
    <definedName name="_____________________________PAG3">"$#REF!.$C$18"</definedName>
    <definedName name="_____________________________PAG4">"$#REF!.$C$19"</definedName>
    <definedName name="_____________________________PAG5">"$#REF!.$C$20"</definedName>
    <definedName name="_____________________________PAG6">"$#REF!.$C$22"</definedName>
    <definedName name="_____________________________PAG7">"$#REF!.$C$23"</definedName>
    <definedName name="_____________________________PAG8">"$#REF!.$C$24"</definedName>
    <definedName name="_____________________________PAG9">"$#REF!.$C$25"</definedName>
    <definedName name="_____________________________RET1">#REF!</definedName>
    <definedName name="_____________________________TB10">"'file:///D:/Meus documentos/ANASTÁCIO/SERCEL/BR262990800.xls'#$TLMB.$#REF!$#REF!"</definedName>
    <definedName name="_____________________________tb97">"$#REF!.$E$71"</definedName>
    <definedName name="_____________________________tbw97">"$#REF!.$E$73"</definedName>
    <definedName name="_____________________________TCB4">"$#REF!.$I$26"</definedName>
    <definedName name="_____________________________TCC4">"$#REF!.$I$18"</definedName>
    <definedName name="_____________________________TEB4">"$#REF!.$I$16"</definedName>
    <definedName name="_____________________________tsd4">#REF!</definedName>
    <definedName name="_____________________________TT1">#REF!</definedName>
    <definedName name="_____________________________TT10">#REF!</definedName>
    <definedName name="_____________________________TT100">#REF!</definedName>
    <definedName name="_____________________________TT101">#REF!</definedName>
    <definedName name="_____________________________TT102">#REF!</definedName>
    <definedName name="_____________________________TT103">#REF!</definedName>
    <definedName name="_____________________________TT104">#REF!</definedName>
    <definedName name="_____________________________TT105">#REF!</definedName>
    <definedName name="_____________________________TT106">#REF!</definedName>
    <definedName name="_____________________________TT107">#REF!</definedName>
    <definedName name="_____________________________TT108">#REF!</definedName>
    <definedName name="_____________________________TT109">#REF!</definedName>
    <definedName name="_____________________________TT11">#REF!</definedName>
    <definedName name="_____________________________TT110">#REF!</definedName>
    <definedName name="_____________________________TT111">#REF!</definedName>
    <definedName name="_____________________________TT112">#REF!</definedName>
    <definedName name="_____________________________TT113">#REF!</definedName>
    <definedName name="_____________________________TT114">#REF!</definedName>
    <definedName name="_____________________________TT115">#REF!</definedName>
    <definedName name="_____________________________TT116">#REF!</definedName>
    <definedName name="_____________________________TT117">#REF!</definedName>
    <definedName name="_____________________________TT118">#REF!</definedName>
    <definedName name="_____________________________TT119">#REF!</definedName>
    <definedName name="_____________________________TT12">#REF!</definedName>
    <definedName name="_____________________________TT120">#REF!</definedName>
    <definedName name="_____________________________TT121">#REF!</definedName>
    <definedName name="_____________________________TT122">#REF!</definedName>
    <definedName name="_____________________________TT123">#REF!</definedName>
    <definedName name="_____________________________TT124">#REF!</definedName>
    <definedName name="_____________________________TT125">#REF!</definedName>
    <definedName name="_____________________________TT126">#REF!</definedName>
    <definedName name="_____________________________TT127">#REF!</definedName>
    <definedName name="_____________________________TT128">#REF!</definedName>
    <definedName name="_____________________________TT129">#REF!</definedName>
    <definedName name="_____________________________TT13">#REF!</definedName>
    <definedName name="_____________________________TT130">#REF!</definedName>
    <definedName name="_____________________________TT131">#REF!</definedName>
    <definedName name="_____________________________TT132">#REF!</definedName>
    <definedName name="_____________________________TT133">#REF!</definedName>
    <definedName name="_____________________________TT134">#REF!</definedName>
    <definedName name="_____________________________TT135">#REF!</definedName>
    <definedName name="_____________________________TT136">#REF!</definedName>
    <definedName name="_____________________________TT137">#REF!</definedName>
    <definedName name="_____________________________TT138">#REF!</definedName>
    <definedName name="_____________________________TT139">#REF!</definedName>
    <definedName name="_____________________________TT14">#REF!</definedName>
    <definedName name="_____________________________TT140">#REF!</definedName>
    <definedName name="_____________________________TT141">#REF!</definedName>
    <definedName name="_____________________________TT142">#REF!</definedName>
    <definedName name="_____________________________TT15">#REF!</definedName>
    <definedName name="_____________________________TT16">#REF!</definedName>
    <definedName name="_____________________________TT17">#REF!</definedName>
    <definedName name="_____________________________TT18">#REF!</definedName>
    <definedName name="_____________________________TT19">#REF!</definedName>
    <definedName name="_____________________________TT2">#REF!</definedName>
    <definedName name="_____________________________TT20">#REF!</definedName>
    <definedName name="_____________________________TT21">#REF!</definedName>
    <definedName name="_____________________________TT22">#REF!</definedName>
    <definedName name="_____________________________tt23">#REF!</definedName>
    <definedName name="_____________________________TT24">#REF!</definedName>
    <definedName name="_____________________________TT25">#REF!</definedName>
    <definedName name="_____________________________TT26">#REF!</definedName>
    <definedName name="_____________________________TT27">#REF!</definedName>
    <definedName name="_____________________________TT28">#REF!</definedName>
    <definedName name="_____________________________tt288">#REF!</definedName>
    <definedName name="_____________________________TT29">#REF!</definedName>
    <definedName name="_____________________________TT3">#REF!</definedName>
    <definedName name="_____________________________TT30">#REF!</definedName>
    <definedName name="_____________________________tt300">#REF!</definedName>
    <definedName name="_____________________________TT31">#REF!</definedName>
    <definedName name="_____________________________TT32">#REF!</definedName>
    <definedName name="_____________________________tt322">#REF!</definedName>
    <definedName name="_____________________________TT33">#REF!</definedName>
    <definedName name="_____________________________TT34">#REF!</definedName>
    <definedName name="_____________________________TT35">#REF!</definedName>
    <definedName name="_____________________________TT36">#REF!</definedName>
    <definedName name="_____________________________TT37">#REF!</definedName>
    <definedName name="_____________________________TT38">#REF!</definedName>
    <definedName name="_____________________________TT39">#REF!</definedName>
    <definedName name="_____________________________TT4">#REF!</definedName>
    <definedName name="_____________________________TT40">#REF!</definedName>
    <definedName name="_____________________________TT41">#REF!</definedName>
    <definedName name="_____________________________TT42">#REF!</definedName>
    <definedName name="_____________________________TT43">#REF!</definedName>
    <definedName name="_____________________________TT44">#REF!</definedName>
    <definedName name="_____________________________TT45">#REF!</definedName>
    <definedName name="_____________________________TT46">#REF!</definedName>
    <definedName name="_____________________________TT47">#REF!</definedName>
    <definedName name="_____________________________TT48">#REF!</definedName>
    <definedName name="_____________________________TT49">#REF!</definedName>
    <definedName name="_____________________________TT5">#REF!</definedName>
    <definedName name="_____________________________TT50">#REF!</definedName>
    <definedName name="_____________________________TT51">#REF!</definedName>
    <definedName name="_____________________________TT52">#REF!</definedName>
    <definedName name="_____________________________TT53">#REF!</definedName>
    <definedName name="_____________________________TT54">#REF!</definedName>
    <definedName name="_____________________________TT55">#REF!</definedName>
    <definedName name="_____________________________TT56">#REF!</definedName>
    <definedName name="_____________________________TT57">#REF!</definedName>
    <definedName name="_____________________________TT58">#REF!</definedName>
    <definedName name="_____________________________TT59">#REF!</definedName>
    <definedName name="_____________________________TT6">#REF!</definedName>
    <definedName name="_____________________________TT60">#REF!</definedName>
    <definedName name="_____________________________TT61">#REF!</definedName>
    <definedName name="_____________________________TT62">#REF!</definedName>
    <definedName name="_____________________________TT63">#REF!</definedName>
    <definedName name="_____________________________TT64">#REF!</definedName>
    <definedName name="_____________________________TT65">#REF!</definedName>
    <definedName name="_____________________________TT66">#REF!</definedName>
    <definedName name="_____________________________TT67">#REF!</definedName>
    <definedName name="_____________________________TT68">#REF!</definedName>
    <definedName name="_____________________________TT69">#REF!</definedName>
    <definedName name="_____________________________TT7">#REF!</definedName>
    <definedName name="_____________________________TT70">#REF!</definedName>
    <definedName name="_____________________________TT71">#REF!</definedName>
    <definedName name="_____________________________TT72">#REF!</definedName>
    <definedName name="_____________________________TT73">#REF!</definedName>
    <definedName name="_____________________________TT74">#REF!</definedName>
    <definedName name="_____________________________TT75">#REF!</definedName>
    <definedName name="_____________________________TT76">#REF!</definedName>
    <definedName name="_____________________________TT77">#REF!</definedName>
    <definedName name="_____________________________TT78">#REF!</definedName>
    <definedName name="_____________________________TT79">#REF!</definedName>
    <definedName name="_____________________________TT8">#REF!</definedName>
    <definedName name="_____________________________TT80">#REF!</definedName>
    <definedName name="_____________________________TT81">#REF!</definedName>
    <definedName name="_____________________________TT82">#REF!</definedName>
    <definedName name="_____________________________TT83">#REF!</definedName>
    <definedName name="_____________________________TT84">#REF!</definedName>
    <definedName name="_____________________________TT85">#REF!</definedName>
    <definedName name="_____________________________TT86">#REF!</definedName>
    <definedName name="_____________________________TT87">#REF!</definedName>
    <definedName name="_____________________________TT88">#REF!</definedName>
    <definedName name="_____________________________TT89">#REF!</definedName>
    <definedName name="_____________________________TT9">#REF!</definedName>
    <definedName name="_____________________________TT90">#REF!</definedName>
    <definedName name="_____________________________TT91">#REF!</definedName>
    <definedName name="_____________________________TT92">#REF!</definedName>
    <definedName name="_____________________________TT93">#REF!</definedName>
    <definedName name="_____________________________TT94">#REF!</definedName>
    <definedName name="_____________________________TT95">#REF!</definedName>
    <definedName name="_____________________________TT96">#REF!</definedName>
    <definedName name="_____________________________TT97">#REF!</definedName>
    <definedName name="_____________________________TT98">#REF!</definedName>
    <definedName name="_____________________________TT99">#REF!</definedName>
    <definedName name="____________________________cab1">#REF!</definedName>
    <definedName name="____________________________CEF200" localSheetId="6" hidden="1">{#N/A,#N/A,FALSE,"MO (2)"}</definedName>
    <definedName name="____________________________CEF200" hidden="1">{#N/A,#N/A,FALSE,"MO (2)"}</definedName>
    <definedName name="____________________________CEF222" localSheetId="6" hidden="1">{#N/A,#N/A,FALSE,"MO (2)"}</definedName>
    <definedName name="____________________________CEF222" hidden="1">{#N/A,#N/A,FALSE,"MO (2)"}</definedName>
    <definedName name="____________________________CEF300" localSheetId="6" hidden="1">{#N/A,#N/A,FALSE,"MO (2)"}</definedName>
    <definedName name="____________________________CEF300" hidden="1">{#N/A,#N/A,FALSE,"MO (2)"}</definedName>
    <definedName name="____________________________CEF500" localSheetId="6" hidden="1">{#N/A,#N/A,FALSE,"MO (2)"}</definedName>
    <definedName name="____________________________CEF500" hidden="1">{#N/A,#N/A,FALSE,"MO (2)"}</definedName>
    <definedName name="____________________________dd2">#REF!</definedName>
    <definedName name="____________________________dmt1000">#REF!</definedName>
    <definedName name="____________________________dmt1200">#REF!</definedName>
    <definedName name="____________________________dmt200">#REF!</definedName>
    <definedName name="____________________________dmt400">#REF!</definedName>
    <definedName name="____________________________dmt50">#REF!</definedName>
    <definedName name="____________________________dmt600">#REF!</definedName>
    <definedName name="____________________________dmt800">#REF!</definedName>
    <definedName name="____________________________emp2">#REF!</definedName>
    <definedName name="____________________________EXT1">#REF!</definedName>
    <definedName name="____________________________FS5" localSheetId="6" hidden="1">{#N/A,#N/A,TRUE,"Serviços"}</definedName>
    <definedName name="____________________________FS5" hidden="1">{#N/A,#N/A,TRUE,"Serviços"}</definedName>
    <definedName name="____________________________ind100">#REF!</definedName>
    <definedName name="____________________________JAZ1">#REF!</definedName>
    <definedName name="____________________________JAZ11">#REF!</definedName>
    <definedName name="____________________________JAZ2">#REF!</definedName>
    <definedName name="____________________________JAZ22">#REF!</definedName>
    <definedName name="____________________________JAZ3">#REF!</definedName>
    <definedName name="____________________________JAZ33">#REF!</definedName>
    <definedName name="____________________________LAG2">#REF!</definedName>
    <definedName name="____________________________mem2">#REF!</definedName>
    <definedName name="____________________________MO2">#REF!</definedName>
    <definedName name="____________________________oac2">#REF!</definedName>
    <definedName name="____________________________PAG1">"$#REF!.$C$16"</definedName>
    <definedName name="____________________________PAG10">"$#REF!.$C$26"</definedName>
    <definedName name="____________________________PAG11">"$#REF!.$C$27"</definedName>
    <definedName name="____________________________PAG12">"$#REF!.$C$28"</definedName>
    <definedName name="____________________________PAG13">"$#REF!.$C$21"</definedName>
    <definedName name="____________________________PAG2">"$#REF!.$C$17"</definedName>
    <definedName name="____________________________PAG3">"$#REF!.$C$18"</definedName>
    <definedName name="____________________________PAG4">"$#REF!.$C$19"</definedName>
    <definedName name="____________________________PAG5">"$#REF!.$C$20"</definedName>
    <definedName name="____________________________PAG6">"$#REF!.$C$22"</definedName>
    <definedName name="____________________________PAG7">"$#REF!.$C$23"</definedName>
    <definedName name="____________________________PAG8">"$#REF!.$C$24"</definedName>
    <definedName name="____________________________PAG9">"$#REF!.$C$25"</definedName>
    <definedName name="____________________________RET1">#REF!</definedName>
    <definedName name="____________________________TB10">"'file:///D:/Meus documentos/ANASTÁCIO/SERCEL/BR262990800.xls'#$TLMB.$#REF!$#REF!"</definedName>
    <definedName name="____________________________tb97">"$#REF!.$E$71"</definedName>
    <definedName name="____________________________tbw97">"$#REF!.$E$73"</definedName>
    <definedName name="____________________________TCB4">"$#REF!.$I$26"</definedName>
    <definedName name="____________________________TCC4">"$#REF!.$I$18"</definedName>
    <definedName name="____________________________TEB4">"$#REF!.$I$16"</definedName>
    <definedName name="____________________________tsd4">#REF!</definedName>
    <definedName name="____________________________TT1">#REF!</definedName>
    <definedName name="____________________________TT10">#REF!</definedName>
    <definedName name="____________________________TT100">#REF!</definedName>
    <definedName name="____________________________TT101">#REF!</definedName>
    <definedName name="____________________________TT102">#REF!</definedName>
    <definedName name="____________________________TT103">#REF!</definedName>
    <definedName name="____________________________TT104">#REF!</definedName>
    <definedName name="____________________________TT105">#REF!</definedName>
    <definedName name="____________________________TT106">#REF!</definedName>
    <definedName name="____________________________TT107">#REF!</definedName>
    <definedName name="____________________________TT108">#REF!</definedName>
    <definedName name="____________________________TT109">#REF!</definedName>
    <definedName name="____________________________TT11">#REF!</definedName>
    <definedName name="____________________________TT110">#REF!</definedName>
    <definedName name="____________________________TT111">#REF!</definedName>
    <definedName name="____________________________TT112">#REF!</definedName>
    <definedName name="____________________________TT113">#REF!</definedName>
    <definedName name="____________________________TT114">#REF!</definedName>
    <definedName name="____________________________TT115">#REF!</definedName>
    <definedName name="____________________________TT116">#REF!</definedName>
    <definedName name="____________________________TT117">#REF!</definedName>
    <definedName name="____________________________TT118">#REF!</definedName>
    <definedName name="____________________________TT119">#REF!</definedName>
    <definedName name="____________________________TT12">#REF!</definedName>
    <definedName name="____________________________TT120">#REF!</definedName>
    <definedName name="____________________________TT121">#REF!</definedName>
    <definedName name="____________________________TT122">#REF!</definedName>
    <definedName name="____________________________TT123">#REF!</definedName>
    <definedName name="____________________________TT124">#REF!</definedName>
    <definedName name="____________________________TT125">#REF!</definedName>
    <definedName name="____________________________TT126">#REF!</definedName>
    <definedName name="____________________________TT127">#REF!</definedName>
    <definedName name="____________________________TT128">#REF!</definedName>
    <definedName name="____________________________TT129">#REF!</definedName>
    <definedName name="____________________________TT13">#REF!</definedName>
    <definedName name="____________________________TT130">#REF!</definedName>
    <definedName name="____________________________TT131">#REF!</definedName>
    <definedName name="____________________________TT132">#REF!</definedName>
    <definedName name="____________________________TT133">#REF!</definedName>
    <definedName name="____________________________TT134">#REF!</definedName>
    <definedName name="____________________________TT135">#REF!</definedName>
    <definedName name="____________________________TT136">#REF!</definedName>
    <definedName name="____________________________TT137">#REF!</definedName>
    <definedName name="____________________________TT138">#REF!</definedName>
    <definedName name="____________________________TT139">#REF!</definedName>
    <definedName name="____________________________TT14">#REF!</definedName>
    <definedName name="____________________________TT140">#REF!</definedName>
    <definedName name="____________________________TT141">#REF!</definedName>
    <definedName name="____________________________TT142">#REF!</definedName>
    <definedName name="____________________________TT15">#REF!</definedName>
    <definedName name="____________________________TT16">#REF!</definedName>
    <definedName name="____________________________TT17">#REF!</definedName>
    <definedName name="____________________________TT18">#REF!</definedName>
    <definedName name="____________________________TT19">#REF!</definedName>
    <definedName name="____________________________TT2">#REF!</definedName>
    <definedName name="____________________________TT20">#REF!</definedName>
    <definedName name="____________________________TT21">#REF!</definedName>
    <definedName name="____________________________TT22">#REF!</definedName>
    <definedName name="____________________________tt23">#REF!</definedName>
    <definedName name="____________________________TT24">#REF!</definedName>
    <definedName name="____________________________TT25">#REF!</definedName>
    <definedName name="____________________________TT26">#REF!</definedName>
    <definedName name="____________________________TT27">#REF!</definedName>
    <definedName name="____________________________TT28">#REF!</definedName>
    <definedName name="____________________________tt288">#REF!</definedName>
    <definedName name="____________________________TT29">#REF!</definedName>
    <definedName name="____________________________TT3">#REF!</definedName>
    <definedName name="____________________________TT30">#REF!</definedName>
    <definedName name="____________________________tt300">#REF!</definedName>
    <definedName name="____________________________TT31">#REF!</definedName>
    <definedName name="____________________________TT32">#REF!</definedName>
    <definedName name="____________________________tt322">#REF!</definedName>
    <definedName name="____________________________TT33">#REF!</definedName>
    <definedName name="____________________________TT34">#REF!</definedName>
    <definedName name="____________________________TT35">#REF!</definedName>
    <definedName name="____________________________TT36">#REF!</definedName>
    <definedName name="____________________________TT37">#REF!</definedName>
    <definedName name="____________________________TT38">#REF!</definedName>
    <definedName name="____________________________TT39">#REF!</definedName>
    <definedName name="____________________________TT4">#REF!</definedName>
    <definedName name="____________________________TT40">#REF!</definedName>
    <definedName name="____________________________TT41">#REF!</definedName>
    <definedName name="____________________________TT42">#REF!</definedName>
    <definedName name="____________________________TT43">#REF!</definedName>
    <definedName name="____________________________TT44">#REF!</definedName>
    <definedName name="____________________________TT45">#REF!</definedName>
    <definedName name="____________________________TT46">#REF!</definedName>
    <definedName name="____________________________TT47">#REF!</definedName>
    <definedName name="____________________________TT48">#REF!</definedName>
    <definedName name="____________________________TT49">#REF!</definedName>
    <definedName name="____________________________TT5">#REF!</definedName>
    <definedName name="____________________________TT50">#REF!</definedName>
    <definedName name="____________________________TT51">#REF!</definedName>
    <definedName name="____________________________TT52">#REF!</definedName>
    <definedName name="____________________________TT53">#REF!</definedName>
    <definedName name="____________________________TT54">#REF!</definedName>
    <definedName name="____________________________TT55">#REF!</definedName>
    <definedName name="____________________________TT56">#REF!</definedName>
    <definedName name="____________________________TT57">#REF!</definedName>
    <definedName name="____________________________TT58">#REF!</definedName>
    <definedName name="____________________________TT59">#REF!</definedName>
    <definedName name="____________________________TT6">#REF!</definedName>
    <definedName name="____________________________TT60">#REF!</definedName>
    <definedName name="____________________________TT61">#REF!</definedName>
    <definedName name="____________________________TT62">#REF!</definedName>
    <definedName name="____________________________TT63">#REF!</definedName>
    <definedName name="____________________________TT64">#REF!</definedName>
    <definedName name="____________________________TT65">#REF!</definedName>
    <definedName name="____________________________TT66">#REF!</definedName>
    <definedName name="____________________________TT67">#REF!</definedName>
    <definedName name="____________________________TT68">#REF!</definedName>
    <definedName name="____________________________TT69">#REF!</definedName>
    <definedName name="____________________________TT7">#REF!</definedName>
    <definedName name="____________________________TT70">#REF!</definedName>
    <definedName name="____________________________TT71">#REF!</definedName>
    <definedName name="____________________________TT72">#REF!</definedName>
    <definedName name="____________________________TT73">#REF!</definedName>
    <definedName name="____________________________TT74">#REF!</definedName>
    <definedName name="____________________________TT75">#REF!</definedName>
    <definedName name="____________________________TT76">#REF!</definedName>
    <definedName name="____________________________TT77">#REF!</definedName>
    <definedName name="____________________________TT78">#REF!</definedName>
    <definedName name="____________________________TT79">#REF!</definedName>
    <definedName name="____________________________TT8">#REF!</definedName>
    <definedName name="____________________________TT80">#REF!</definedName>
    <definedName name="____________________________TT81">#REF!</definedName>
    <definedName name="____________________________TT82">#REF!</definedName>
    <definedName name="____________________________TT83">#REF!</definedName>
    <definedName name="____________________________TT84">#REF!</definedName>
    <definedName name="____________________________TT85">#REF!</definedName>
    <definedName name="____________________________TT86">#REF!</definedName>
    <definedName name="____________________________TT87">#REF!</definedName>
    <definedName name="____________________________TT88">#REF!</definedName>
    <definedName name="____________________________TT89">#REF!</definedName>
    <definedName name="____________________________TT9">#REF!</definedName>
    <definedName name="____________________________TT90">#REF!</definedName>
    <definedName name="____________________________TT91">#REF!</definedName>
    <definedName name="____________________________TT92">#REF!</definedName>
    <definedName name="____________________________TT93">#REF!</definedName>
    <definedName name="____________________________TT94">#REF!</definedName>
    <definedName name="____________________________TT95">#REF!</definedName>
    <definedName name="____________________________TT97">#REF!</definedName>
    <definedName name="____________________________TT98">#REF!</definedName>
    <definedName name="____________________________TT99">#REF!</definedName>
    <definedName name="___________________________cab1">#REF!</definedName>
    <definedName name="___________________________CEF200" localSheetId="6" hidden="1">{#N/A,#N/A,FALSE,"MO (2)"}</definedName>
    <definedName name="___________________________CEF200" hidden="1">{#N/A,#N/A,FALSE,"MO (2)"}</definedName>
    <definedName name="___________________________CEF222" localSheetId="6" hidden="1">{#N/A,#N/A,FALSE,"MO (2)"}</definedName>
    <definedName name="___________________________CEF222" hidden="1">{#N/A,#N/A,FALSE,"MO (2)"}</definedName>
    <definedName name="___________________________CEF300" localSheetId="6" hidden="1">{#N/A,#N/A,FALSE,"MO (2)"}</definedName>
    <definedName name="___________________________CEF300" hidden="1">{#N/A,#N/A,FALSE,"MO (2)"}</definedName>
    <definedName name="___________________________CEF500" localSheetId="6" hidden="1">{#N/A,#N/A,FALSE,"MO (2)"}</definedName>
    <definedName name="___________________________CEF500" hidden="1">{#N/A,#N/A,FALSE,"MO (2)"}</definedName>
    <definedName name="___________________________dd2">#REF!</definedName>
    <definedName name="___________________________dmt1000">#REF!</definedName>
    <definedName name="___________________________dmt1200">#REF!</definedName>
    <definedName name="___________________________dmt200">#REF!</definedName>
    <definedName name="___________________________dmt400">#REF!</definedName>
    <definedName name="___________________________dmt50">#REF!</definedName>
    <definedName name="___________________________dmt600">#REF!</definedName>
    <definedName name="___________________________dmt800">#REF!</definedName>
    <definedName name="___________________________emp2">#REF!</definedName>
    <definedName name="___________________________EXT1">#REF!</definedName>
    <definedName name="___________________________FS5" localSheetId="6" hidden="1">{#N/A,#N/A,TRUE,"Serviços"}</definedName>
    <definedName name="___________________________FS5" hidden="1">{#N/A,#N/A,TRUE,"Serviços"}</definedName>
    <definedName name="___________________________ind100">#REF!</definedName>
    <definedName name="___________________________JAZ1">#REF!</definedName>
    <definedName name="___________________________JAZ11">#REF!</definedName>
    <definedName name="___________________________JAZ2">#REF!</definedName>
    <definedName name="___________________________JAZ22">#REF!</definedName>
    <definedName name="___________________________JAZ3">#REF!</definedName>
    <definedName name="___________________________JAZ33">#REF!</definedName>
    <definedName name="___________________________LAG2">#REF!</definedName>
    <definedName name="___________________________mem2">#REF!</definedName>
    <definedName name="___________________________MO2">#REF!</definedName>
    <definedName name="___________________________PAG1">"$#REF!.$C$16"</definedName>
    <definedName name="___________________________PAG10">"$#REF!.$C$26"</definedName>
    <definedName name="___________________________PAG11">"$#REF!.$C$27"</definedName>
    <definedName name="___________________________PAG12">"$#REF!.$C$28"</definedName>
    <definedName name="___________________________PAG13">"$#REF!.$C$21"</definedName>
    <definedName name="___________________________PAG2">"$#REF!.$C$17"</definedName>
    <definedName name="___________________________PAG3">"$#REF!.$C$18"</definedName>
    <definedName name="___________________________PAG4">"$#REF!.$C$19"</definedName>
    <definedName name="___________________________PAG5">"$#REF!.$C$20"</definedName>
    <definedName name="___________________________PAG6">"$#REF!.$C$22"</definedName>
    <definedName name="___________________________PAG7">"$#REF!.$C$23"</definedName>
    <definedName name="___________________________PAG8">"$#REF!.$C$24"</definedName>
    <definedName name="___________________________PAG9">"$#REF!.$C$25"</definedName>
    <definedName name="___________________________RET1">#REF!</definedName>
    <definedName name="___________________________TB10">"'file:///D:/Meus documentos/ANASTÁCIO/SERCEL/BR262990800.xls'#$TLMB.$#REF!$#REF!"</definedName>
    <definedName name="___________________________tb97">"$#REF!.$E$71"</definedName>
    <definedName name="___________________________tbw97">"$#REF!.$E$73"</definedName>
    <definedName name="___________________________TCB4">"$#REF!.$I$26"</definedName>
    <definedName name="___________________________TCC4">"$#REF!.$I$18"</definedName>
    <definedName name="___________________________TEB4">"$#REF!.$I$16"</definedName>
    <definedName name="___________________________tsd4">#REF!</definedName>
    <definedName name="___________________________TT1">#REF!</definedName>
    <definedName name="___________________________TT10">#REF!</definedName>
    <definedName name="___________________________TT100">#REF!</definedName>
    <definedName name="___________________________TT101">#REF!</definedName>
    <definedName name="___________________________TT102">#REF!</definedName>
    <definedName name="___________________________TT103">#REF!</definedName>
    <definedName name="___________________________TT104">#REF!</definedName>
    <definedName name="___________________________TT105">#REF!</definedName>
    <definedName name="___________________________TT106">#REF!</definedName>
    <definedName name="___________________________TT107">#REF!</definedName>
    <definedName name="___________________________TT108">#REF!</definedName>
    <definedName name="___________________________TT109">#REF!</definedName>
    <definedName name="___________________________TT11">#REF!</definedName>
    <definedName name="___________________________TT110">#REF!</definedName>
    <definedName name="___________________________TT111">#REF!</definedName>
    <definedName name="___________________________TT112">#REF!</definedName>
    <definedName name="___________________________TT113">#REF!</definedName>
    <definedName name="___________________________TT114">#REF!</definedName>
    <definedName name="___________________________TT115">#REF!</definedName>
    <definedName name="___________________________TT116">#REF!</definedName>
    <definedName name="___________________________TT117">#REF!</definedName>
    <definedName name="___________________________TT118">#REF!</definedName>
    <definedName name="___________________________TT119">#REF!</definedName>
    <definedName name="___________________________TT12">#REF!</definedName>
    <definedName name="___________________________TT120">#REF!</definedName>
    <definedName name="___________________________TT121">#REF!</definedName>
    <definedName name="___________________________TT122">#REF!</definedName>
    <definedName name="___________________________TT123">#REF!</definedName>
    <definedName name="___________________________TT124">#REF!</definedName>
    <definedName name="___________________________TT125">#REF!</definedName>
    <definedName name="___________________________TT126">#REF!</definedName>
    <definedName name="___________________________TT127">#REF!</definedName>
    <definedName name="___________________________TT128">#REF!</definedName>
    <definedName name="___________________________TT129">#REF!</definedName>
    <definedName name="___________________________TT13">#REF!</definedName>
    <definedName name="___________________________TT130">#REF!</definedName>
    <definedName name="___________________________TT131">#REF!</definedName>
    <definedName name="___________________________TT132">#REF!</definedName>
    <definedName name="___________________________TT133">#REF!</definedName>
    <definedName name="___________________________TT134">#REF!</definedName>
    <definedName name="___________________________TT135">#REF!</definedName>
    <definedName name="___________________________TT136">#REF!</definedName>
    <definedName name="___________________________TT137">#REF!</definedName>
    <definedName name="___________________________TT138">#REF!</definedName>
    <definedName name="___________________________TT139">#REF!</definedName>
    <definedName name="___________________________TT14">#REF!</definedName>
    <definedName name="___________________________TT140">#REF!</definedName>
    <definedName name="___________________________TT141">#REF!</definedName>
    <definedName name="___________________________TT142">#REF!</definedName>
    <definedName name="___________________________TT15">#REF!</definedName>
    <definedName name="___________________________TT16">#REF!</definedName>
    <definedName name="___________________________TT17">#REF!</definedName>
    <definedName name="___________________________TT18">#REF!</definedName>
    <definedName name="___________________________TT19">#REF!</definedName>
    <definedName name="___________________________TT2">#REF!</definedName>
    <definedName name="___________________________TT20">#REF!</definedName>
    <definedName name="___________________________TT21">#REF!</definedName>
    <definedName name="___________________________TT22">#REF!</definedName>
    <definedName name="___________________________tt23">#REF!</definedName>
    <definedName name="___________________________TT24">#REF!</definedName>
    <definedName name="___________________________TT25">#REF!</definedName>
    <definedName name="___________________________TT26">#REF!</definedName>
    <definedName name="___________________________TT27">#REF!</definedName>
    <definedName name="___________________________TT28">#REF!</definedName>
    <definedName name="___________________________tt288">#REF!</definedName>
    <definedName name="___________________________TT29">#REF!</definedName>
    <definedName name="___________________________TT3">#REF!</definedName>
    <definedName name="___________________________TT30">#REF!</definedName>
    <definedName name="___________________________tt300">#REF!</definedName>
    <definedName name="___________________________TT31">#REF!</definedName>
    <definedName name="___________________________TT32">#REF!</definedName>
    <definedName name="___________________________tt322">#REF!</definedName>
    <definedName name="___________________________TT33">#REF!</definedName>
    <definedName name="___________________________TT34">#REF!</definedName>
    <definedName name="___________________________TT35">#REF!</definedName>
    <definedName name="___________________________TT36">#REF!</definedName>
    <definedName name="___________________________TT37">#REF!</definedName>
    <definedName name="___________________________TT38">#REF!</definedName>
    <definedName name="___________________________TT39">#REF!</definedName>
    <definedName name="___________________________TT4">#REF!</definedName>
    <definedName name="___________________________TT40">#REF!</definedName>
    <definedName name="___________________________TT41">#REF!</definedName>
    <definedName name="___________________________TT42">#REF!</definedName>
    <definedName name="___________________________TT43">#REF!</definedName>
    <definedName name="___________________________TT44">#REF!</definedName>
    <definedName name="___________________________TT45">#REF!</definedName>
    <definedName name="___________________________TT46">#REF!</definedName>
    <definedName name="___________________________TT47">#REF!</definedName>
    <definedName name="___________________________TT48">#REF!</definedName>
    <definedName name="___________________________TT49">#REF!</definedName>
    <definedName name="___________________________TT5">#REF!</definedName>
    <definedName name="___________________________TT50">#REF!</definedName>
    <definedName name="___________________________TT51">#REF!</definedName>
    <definedName name="___________________________TT52">#REF!</definedName>
    <definedName name="___________________________TT53">#REF!</definedName>
    <definedName name="___________________________TT54">#REF!</definedName>
    <definedName name="___________________________TT55">#REF!</definedName>
    <definedName name="___________________________TT56">#REF!</definedName>
    <definedName name="___________________________TT57">#REF!</definedName>
    <definedName name="___________________________TT58">#REF!</definedName>
    <definedName name="___________________________TT59">#REF!</definedName>
    <definedName name="___________________________TT6">#REF!</definedName>
    <definedName name="___________________________TT60">#REF!</definedName>
    <definedName name="___________________________TT61">#REF!</definedName>
    <definedName name="___________________________TT62">#REF!</definedName>
    <definedName name="___________________________TT63">#REF!</definedName>
    <definedName name="___________________________TT64">#REF!</definedName>
    <definedName name="___________________________TT65">#REF!</definedName>
    <definedName name="___________________________TT66">#REF!</definedName>
    <definedName name="___________________________TT67">#REF!</definedName>
    <definedName name="___________________________TT68">#REF!</definedName>
    <definedName name="___________________________TT69">#REF!</definedName>
    <definedName name="___________________________TT7">#REF!</definedName>
    <definedName name="___________________________TT70">#REF!</definedName>
    <definedName name="___________________________TT71">#REF!</definedName>
    <definedName name="___________________________TT72">#REF!</definedName>
    <definedName name="___________________________TT73">#REF!</definedName>
    <definedName name="___________________________TT74">#REF!</definedName>
    <definedName name="___________________________TT75">#REF!</definedName>
    <definedName name="___________________________TT76">#REF!</definedName>
    <definedName name="___________________________TT77">#REF!</definedName>
    <definedName name="___________________________TT78">#REF!</definedName>
    <definedName name="___________________________TT79">#REF!</definedName>
    <definedName name="___________________________TT8">#REF!</definedName>
    <definedName name="___________________________TT80">#REF!</definedName>
    <definedName name="___________________________TT81">#REF!</definedName>
    <definedName name="___________________________TT82">#REF!</definedName>
    <definedName name="___________________________TT83">#REF!</definedName>
    <definedName name="___________________________TT84">#REF!</definedName>
    <definedName name="___________________________TT85">#REF!</definedName>
    <definedName name="___________________________TT86">#REF!</definedName>
    <definedName name="___________________________TT87">#REF!</definedName>
    <definedName name="___________________________TT88">#REF!</definedName>
    <definedName name="___________________________TT89">#REF!</definedName>
    <definedName name="___________________________TT9">#REF!</definedName>
    <definedName name="___________________________TT90">#REF!</definedName>
    <definedName name="___________________________TT91">#REF!</definedName>
    <definedName name="___________________________TT92">#REF!</definedName>
    <definedName name="___________________________TT93">#REF!</definedName>
    <definedName name="___________________________TT94">#REF!</definedName>
    <definedName name="___________________________TT95">#REF!</definedName>
    <definedName name="___________________________TT97">#REF!</definedName>
    <definedName name="___________________________TT98">#REF!</definedName>
    <definedName name="___________________________TT99">#REF!</definedName>
    <definedName name="__________________________cab1">#REF!</definedName>
    <definedName name="__________________________CEF200" localSheetId="6" hidden="1">{#N/A,#N/A,FALSE,"MO (2)"}</definedName>
    <definedName name="__________________________CEF200" hidden="1">{#N/A,#N/A,FALSE,"MO (2)"}</definedName>
    <definedName name="__________________________CEF222" localSheetId="6" hidden="1">{#N/A,#N/A,FALSE,"MO (2)"}</definedName>
    <definedName name="__________________________CEF222" hidden="1">{#N/A,#N/A,FALSE,"MO (2)"}</definedName>
    <definedName name="__________________________CEF300" localSheetId="6" hidden="1">{#N/A,#N/A,FALSE,"MO (2)"}</definedName>
    <definedName name="__________________________CEF300" hidden="1">{#N/A,#N/A,FALSE,"MO (2)"}</definedName>
    <definedName name="__________________________CEF500" localSheetId="6" hidden="1">{#N/A,#N/A,FALSE,"MO (2)"}</definedName>
    <definedName name="__________________________CEF500" hidden="1">{#N/A,#N/A,FALSE,"MO (2)"}</definedName>
    <definedName name="__________________________dd2">#REF!</definedName>
    <definedName name="__________________________dmt1000">#REF!</definedName>
    <definedName name="__________________________dmt1200">#REF!</definedName>
    <definedName name="__________________________dmt200">#REF!</definedName>
    <definedName name="__________________________dmt400">#REF!</definedName>
    <definedName name="__________________________dmt50">#REF!</definedName>
    <definedName name="__________________________dmt600">#REF!</definedName>
    <definedName name="__________________________dmt800">#REF!</definedName>
    <definedName name="__________________________emp2">#REF!</definedName>
    <definedName name="__________________________EXT1">#REF!</definedName>
    <definedName name="__________________________FS5" localSheetId="6" hidden="1">{#N/A,#N/A,TRUE,"Serviços"}</definedName>
    <definedName name="__________________________FS5" hidden="1">{#N/A,#N/A,TRUE,"Serviços"}</definedName>
    <definedName name="__________________________ind100">#REF!</definedName>
    <definedName name="__________________________JAZ1">#REF!</definedName>
    <definedName name="__________________________JAZ11">#REF!</definedName>
    <definedName name="__________________________JAZ2">#REF!</definedName>
    <definedName name="__________________________JAZ22">#REF!</definedName>
    <definedName name="__________________________JAZ3">#REF!</definedName>
    <definedName name="__________________________JAZ33">#REF!</definedName>
    <definedName name="__________________________LAG2">#REF!</definedName>
    <definedName name="__________________________mem2">#REF!</definedName>
    <definedName name="__________________________MO2">#REF!</definedName>
    <definedName name="__________________________oac2">#REF!</definedName>
    <definedName name="__________________________PAG1">"$#REF!.$C$16"</definedName>
    <definedName name="__________________________PAG10">"$#REF!.$C$26"</definedName>
    <definedName name="__________________________PAG11">"$#REF!.$C$27"</definedName>
    <definedName name="__________________________PAG12">"$#REF!.$C$28"</definedName>
    <definedName name="__________________________PAG13">"$#REF!.$C$21"</definedName>
    <definedName name="__________________________PAG2">"$#REF!.$C$17"</definedName>
    <definedName name="__________________________PAG3">"$#REF!.$C$18"</definedName>
    <definedName name="__________________________PAG4">"$#REF!.$C$19"</definedName>
    <definedName name="__________________________PAG5">"$#REF!.$C$20"</definedName>
    <definedName name="__________________________PAG6">"$#REF!.$C$22"</definedName>
    <definedName name="__________________________PAG7">"$#REF!.$C$23"</definedName>
    <definedName name="__________________________PAG8">"$#REF!.$C$24"</definedName>
    <definedName name="__________________________PAG9">"$#REF!.$C$25"</definedName>
    <definedName name="__________________________RET1">#REF!</definedName>
    <definedName name="__________________________TB10">"'file:///D:/Meus documentos/ANASTÁCIO/SERCEL/BR262990800.xls'#$TLMB.$#REF!$#REF!"</definedName>
    <definedName name="__________________________tb97">"$#REF!.$E$71"</definedName>
    <definedName name="__________________________tbw97">"$#REF!.$E$73"</definedName>
    <definedName name="__________________________TCB4">"$#REF!.$I$26"</definedName>
    <definedName name="__________________________TCC4">"$#REF!.$I$18"</definedName>
    <definedName name="__________________________TEB4">"$#REF!.$I$16"</definedName>
    <definedName name="__________________________tsd4">#REF!</definedName>
    <definedName name="__________________________TT1">#REF!</definedName>
    <definedName name="__________________________TT10">#REF!</definedName>
    <definedName name="__________________________TT100">#REF!</definedName>
    <definedName name="__________________________TT101">#REF!</definedName>
    <definedName name="__________________________TT102">#REF!</definedName>
    <definedName name="__________________________TT103">#REF!</definedName>
    <definedName name="__________________________TT104">#REF!</definedName>
    <definedName name="__________________________TT105">#REF!</definedName>
    <definedName name="__________________________TT106">#REF!</definedName>
    <definedName name="__________________________TT107">#REF!</definedName>
    <definedName name="__________________________TT108">#REF!</definedName>
    <definedName name="__________________________TT109">#REF!</definedName>
    <definedName name="__________________________TT11">#REF!</definedName>
    <definedName name="__________________________TT110">#REF!</definedName>
    <definedName name="__________________________TT111">#REF!</definedName>
    <definedName name="__________________________TT112">#REF!</definedName>
    <definedName name="__________________________TT113">#REF!</definedName>
    <definedName name="__________________________TT114">#REF!</definedName>
    <definedName name="__________________________TT115">#REF!</definedName>
    <definedName name="__________________________TT116">#REF!</definedName>
    <definedName name="__________________________TT117">#REF!</definedName>
    <definedName name="__________________________TT118">#REF!</definedName>
    <definedName name="__________________________TT119">#REF!</definedName>
    <definedName name="__________________________TT12">#REF!</definedName>
    <definedName name="__________________________TT120">#REF!</definedName>
    <definedName name="__________________________TT121">#REF!</definedName>
    <definedName name="__________________________TT122">#REF!</definedName>
    <definedName name="__________________________TT123">#REF!</definedName>
    <definedName name="__________________________TT124">#REF!</definedName>
    <definedName name="__________________________TT125">#REF!</definedName>
    <definedName name="__________________________TT126">#REF!</definedName>
    <definedName name="__________________________TT127">#REF!</definedName>
    <definedName name="__________________________TT128">#REF!</definedName>
    <definedName name="__________________________TT129">#REF!</definedName>
    <definedName name="__________________________TT13">#REF!</definedName>
    <definedName name="__________________________TT130">#REF!</definedName>
    <definedName name="__________________________TT131">#REF!</definedName>
    <definedName name="__________________________TT132">#REF!</definedName>
    <definedName name="__________________________TT133">#REF!</definedName>
    <definedName name="__________________________TT134">#REF!</definedName>
    <definedName name="__________________________TT135">#REF!</definedName>
    <definedName name="__________________________TT136">#REF!</definedName>
    <definedName name="__________________________TT137">#REF!</definedName>
    <definedName name="__________________________TT138">#REF!</definedName>
    <definedName name="__________________________TT139">#REF!</definedName>
    <definedName name="__________________________TT14">#REF!</definedName>
    <definedName name="__________________________TT140">#REF!</definedName>
    <definedName name="__________________________TT141">#REF!</definedName>
    <definedName name="__________________________TT142">#REF!</definedName>
    <definedName name="__________________________TT15">#REF!</definedName>
    <definedName name="__________________________TT16">#REF!</definedName>
    <definedName name="__________________________TT17">#REF!</definedName>
    <definedName name="__________________________TT18">#REF!</definedName>
    <definedName name="__________________________TT19">#REF!</definedName>
    <definedName name="__________________________TT2">#REF!</definedName>
    <definedName name="__________________________TT20">#REF!</definedName>
    <definedName name="__________________________TT21">#REF!</definedName>
    <definedName name="__________________________TT22">#REF!</definedName>
    <definedName name="__________________________tt23">#REF!</definedName>
    <definedName name="__________________________TT24">#REF!</definedName>
    <definedName name="__________________________TT25">#REF!</definedName>
    <definedName name="__________________________TT26">#REF!</definedName>
    <definedName name="__________________________TT27">#REF!</definedName>
    <definedName name="__________________________TT28">#REF!</definedName>
    <definedName name="__________________________tt288">#REF!</definedName>
    <definedName name="__________________________TT29">#REF!</definedName>
    <definedName name="__________________________TT3">#REF!</definedName>
    <definedName name="__________________________TT30">#REF!</definedName>
    <definedName name="__________________________tt300">#REF!</definedName>
    <definedName name="__________________________TT31">#REF!</definedName>
    <definedName name="__________________________TT32">#REF!</definedName>
    <definedName name="__________________________tt322">#REF!</definedName>
    <definedName name="__________________________TT33">#REF!</definedName>
    <definedName name="__________________________TT34">#REF!</definedName>
    <definedName name="__________________________TT35">#REF!</definedName>
    <definedName name="__________________________TT36">#REF!</definedName>
    <definedName name="__________________________TT37">#REF!</definedName>
    <definedName name="__________________________TT38">#REF!</definedName>
    <definedName name="__________________________TT39">#REF!</definedName>
    <definedName name="__________________________TT4">#REF!</definedName>
    <definedName name="__________________________TT40">#REF!</definedName>
    <definedName name="__________________________TT41">#REF!</definedName>
    <definedName name="__________________________TT42">#REF!</definedName>
    <definedName name="__________________________TT43">#REF!</definedName>
    <definedName name="__________________________TT44">#REF!</definedName>
    <definedName name="__________________________TT45">#REF!</definedName>
    <definedName name="__________________________TT46">#REF!</definedName>
    <definedName name="__________________________TT47">#REF!</definedName>
    <definedName name="__________________________TT48">#REF!</definedName>
    <definedName name="__________________________TT49">#REF!</definedName>
    <definedName name="__________________________TT5">#REF!</definedName>
    <definedName name="__________________________TT50">#REF!</definedName>
    <definedName name="__________________________TT51">#REF!</definedName>
    <definedName name="__________________________TT52">#REF!</definedName>
    <definedName name="__________________________TT53">#REF!</definedName>
    <definedName name="__________________________TT54">#REF!</definedName>
    <definedName name="__________________________TT55">#REF!</definedName>
    <definedName name="__________________________TT56">#REF!</definedName>
    <definedName name="__________________________TT57">#REF!</definedName>
    <definedName name="__________________________TT58">#REF!</definedName>
    <definedName name="__________________________TT59">#REF!</definedName>
    <definedName name="__________________________TT6">#REF!</definedName>
    <definedName name="__________________________TT60">#REF!</definedName>
    <definedName name="__________________________TT61">#REF!</definedName>
    <definedName name="__________________________TT62">#REF!</definedName>
    <definedName name="__________________________TT63">#REF!</definedName>
    <definedName name="__________________________TT64">#REF!</definedName>
    <definedName name="__________________________TT65">#REF!</definedName>
    <definedName name="__________________________TT66">#REF!</definedName>
    <definedName name="__________________________TT67">#REF!</definedName>
    <definedName name="__________________________TT68">#REF!</definedName>
    <definedName name="__________________________TT69">#REF!</definedName>
    <definedName name="__________________________TT7">#REF!</definedName>
    <definedName name="__________________________TT70">#REF!</definedName>
    <definedName name="__________________________TT71">#REF!</definedName>
    <definedName name="__________________________TT72">#REF!</definedName>
    <definedName name="__________________________TT73">#REF!</definedName>
    <definedName name="__________________________TT74">#REF!</definedName>
    <definedName name="__________________________TT75">#REF!</definedName>
    <definedName name="__________________________TT76">#REF!</definedName>
    <definedName name="__________________________TT77">#REF!</definedName>
    <definedName name="__________________________TT78">#REF!</definedName>
    <definedName name="__________________________TT79">#REF!</definedName>
    <definedName name="__________________________TT8">#REF!</definedName>
    <definedName name="__________________________TT80">#REF!</definedName>
    <definedName name="__________________________TT81">#REF!</definedName>
    <definedName name="__________________________TT82">#REF!</definedName>
    <definedName name="__________________________TT83">#REF!</definedName>
    <definedName name="__________________________TT84">#REF!</definedName>
    <definedName name="__________________________TT85">#REF!</definedName>
    <definedName name="__________________________TT86">#REF!</definedName>
    <definedName name="__________________________TT87">#REF!</definedName>
    <definedName name="__________________________TT88">#REF!</definedName>
    <definedName name="__________________________TT89">#REF!</definedName>
    <definedName name="__________________________TT9">#REF!</definedName>
    <definedName name="__________________________TT90">#REF!</definedName>
    <definedName name="__________________________TT91">#REF!</definedName>
    <definedName name="__________________________TT92">#REF!</definedName>
    <definedName name="__________________________TT93">#REF!</definedName>
    <definedName name="__________________________TT94">#REF!</definedName>
    <definedName name="__________________________TT95">#REF!</definedName>
    <definedName name="__________________________TT97">#REF!</definedName>
    <definedName name="__________________________TT98">#REF!</definedName>
    <definedName name="__________________________TT99">#REF!</definedName>
    <definedName name="_________________________cab1">#REF!</definedName>
    <definedName name="_________________________cab2">#REF!</definedName>
    <definedName name="_________________________CEF200" localSheetId="6" hidden="1">{#N/A,#N/A,FALSE,"MO (2)"}</definedName>
    <definedName name="_________________________CEF200" hidden="1">{#N/A,#N/A,FALSE,"MO (2)"}</definedName>
    <definedName name="_________________________CEF222" localSheetId="6" hidden="1">{#N/A,#N/A,FALSE,"MO (2)"}</definedName>
    <definedName name="_________________________CEF222" hidden="1">{#N/A,#N/A,FALSE,"MO (2)"}</definedName>
    <definedName name="_________________________CEF300" localSheetId="6" hidden="1">{#N/A,#N/A,FALSE,"MO (2)"}</definedName>
    <definedName name="_________________________CEF300" hidden="1">{#N/A,#N/A,FALSE,"MO (2)"}</definedName>
    <definedName name="_________________________CEF500" localSheetId="6" hidden="1">{#N/A,#N/A,FALSE,"MO (2)"}</definedName>
    <definedName name="_________________________CEF500" hidden="1">{#N/A,#N/A,FALSE,"MO (2)"}</definedName>
    <definedName name="_________________________dd2">#REF!</definedName>
    <definedName name="_________________________dmt1000">#REF!</definedName>
    <definedName name="_________________________dmt1200">#REF!</definedName>
    <definedName name="_________________________dmt200">#REF!</definedName>
    <definedName name="_________________________dmt400">#REF!</definedName>
    <definedName name="_________________________dmt50">#REF!</definedName>
    <definedName name="_________________________dmt600">#REF!</definedName>
    <definedName name="_________________________dmt800">#REF!</definedName>
    <definedName name="_________________________dre2">#REF!</definedName>
    <definedName name="_________________________emp2">#REF!</definedName>
    <definedName name="_________________________EXT1">#REF!</definedName>
    <definedName name="_________________________ind100">#REF!</definedName>
    <definedName name="_________________________JAZ1">#REF!</definedName>
    <definedName name="_________________________JAZ11">#REF!</definedName>
    <definedName name="_________________________JAZ2">#REF!</definedName>
    <definedName name="_________________________JAZ22">#REF!</definedName>
    <definedName name="_________________________JAZ3">#REF!</definedName>
    <definedName name="_________________________JAZ33">#REF!</definedName>
    <definedName name="_________________________LAG2">#REF!</definedName>
    <definedName name="_________________________mem2">#REF!</definedName>
    <definedName name="_________________________MO2">#REF!</definedName>
    <definedName name="_________________________oac2">#REF!</definedName>
    <definedName name="_________________________oae2">#REF!</definedName>
    <definedName name="_________________________oco2">#REF!</definedName>
    <definedName name="_________________________PAG1">"$#REF!.$C$16"</definedName>
    <definedName name="_________________________PAG10">"$#REF!.$C$26"</definedName>
    <definedName name="_________________________PAG11">"$#REF!.$C$27"</definedName>
    <definedName name="_________________________PAG12">"$#REF!.$C$28"</definedName>
    <definedName name="_________________________PAG13">"$#REF!.$C$21"</definedName>
    <definedName name="_________________________PAG2">"$#REF!.$C$17"</definedName>
    <definedName name="_________________________PAG3">"$#REF!.$C$18"</definedName>
    <definedName name="_________________________PAG4">"$#REF!.$C$19"</definedName>
    <definedName name="_________________________PAG5">"$#REF!.$C$20"</definedName>
    <definedName name="_________________________PAG6">"$#REF!.$C$22"</definedName>
    <definedName name="_________________________PAG7">"$#REF!.$C$23"</definedName>
    <definedName name="_________________________PAG8">"$#REF!.$C$24"</definedName>
    <definedName name="_________________________PAG9">"$#REF!.$C$25"</definedName>
    <definedName name="_________________________pav2">#REF!</definedName>
    <definedName name="_________________________RET1">#REF!</definedName>
    <definedName name="_________________________TB10">"'file:///D:/Meus documentos/ANASTÁCIO/SERCEL/BR262990800.xls'#$TLMB.$#REF!$#REF!"</definedName>
    <definedName name="_________________________tb97">"$#REF!.$E$71"</definedName>
    <definedName name="_________________________tbw97">"$#REF!.$E$73"</definedName>
    <definedName name="_________________________TCB4">"$#REF!.$I$26"</definedName>
    <definedName name="_________________________TCC4">"$#REF!.$I$18"</definedName>
    <definedName name="_________________________TEB4">"$#REF!.$I$16"</definedName>
    <definedName name="_________________________ter2">#REF!</definedName>
    <definedName name="_________________________tsd4">#REF!</definedName>
    <definedName name="_________________________TT1">#REF!</definedName>
    <definedName name="_________________________TT10">#REF!</definedName>
    <definedName name="_________________________TT100">#REF!</definedName>
    <definedName name="_________________________TT101">#REF!</definedName>
    <definedName name="_________________________TT102">#REF!</definedName>
    <definedName name="_________________________TT103">#REF!</definedName>
    <definedName name="_________________________TT104">#REF!</definedName>
    <definedName name="_________________________TT105">#REF!</definedName>
    <definedName name="_________________________TT106">#REF!</definedName>
    <definedName name="_________________________TT107">#REF!</definedName>
    <definedName name="_________________________TT108">#REF!</definedName>
    <definedName name="_________________________TT109">#REF!</definedName>
    <definedName name="_________________________TT11">#REF!</definedName>
    <definedName name="_________________________TT110">#REF!</definedName>
    <definedName name="_________________________TT111">#REF!</definedName>
    <definedName name="_________________________TT112">#REF!</definedName>
    <definedName name="_________________________TT113">#REF!</definedName>
    <definedName name="_________________________TT114">#REF!</definedName>
    <definedName name="_________________________TT115">#REF!</definedName>
    <definedName name="_________________________TT116">#REF!</definedName>
    <definedName name="_________________________TT117">#REF!</definedName>
    <definedName name="_________________________TT118">#REF!</definedName>
    <definedName name="_________________________TT119">#REF!</definedName>
    <definedName name="_________________________TT12">#REF!</definedName>
    <definedName name="_________________________TT120">#REF!</definedName>
    <definedName name="_________________________TT121">#REF!</definedName>
    <definedName name="_________________________TT122">#REF!</definedName>
    <definedName name="_________________________TT123">#REF!</definedName>
    <definedName name="_________________________TT124">#REF!</definedName>
    <definedName name="_________________________TT125">#REF!</definedName>
    <definedName name="_________________________TT126">#REF!</definedName>
    <definedName name="_________________________TT127">#REF!</definedName>
    <definedName name="_________________________TT128">#REF!</definedName>
    <definedName name="_________________________TT129">#REF!</definedName>
    <definedName name="_________________________TT13">#REF!</definedName>
    <definedName name="_________________________TT130">#REF!</definedName>
    <definedName name="_________________________TT131">#REF!</definedName>
    <definedName name="_________________________TT132">#REF!</definedName>
    <definedName name="_________________________TT133">#REF!</definedName>
    <definedName name="_________________________TT134">#REF!</definedName>
    <definedName name="_________________________TT135">#REF!</definedName>
    <definedName name="_________________________TT136">#REF!</definedName>
    <definedName name="_________________________TT137">#REF!</definedName>
    <definedName name="_________________________TT138">#REF!</definedName>
    <definedName name="_________________________TT139">#REF!</definedName>
    <definedName name="_________________________TT14">#REF!</definedName>
    <definedName name="_________________________TT140">#REF!</definedName>
    <definedName name="_________________________TT141">#REF!</definedName>
    <definedName name="_________________________TT142">#REF!</definedName>
    <definedName name="_________________________TT15">#REF!</definedName>
    <definedName name="_________________________TT16">#REF!</definedName>
    <definedName name="_________________________TT17">#REF!</definedName>
    <definedName name="_________________________TT18">#REF!</definedName>
    <definedName name="_________________________TT19">#REF!</definedName>
    <definedName name="_________________________TT2">#REF!</definedName>
    <definedName name="_________________________TT20">#REF!</definedName>
    <definedName name="_________________________TT21">#REF!</definedName>
    <definedName name="_________________________TT22">#REF!</definedName>
    <definedName name="_________________________tt23">#REF!</definedName>
    <definedName name="_________________________TT24">#REF!</definedName>
    <definedName name="_________________________TT25">#REF!</definedName>
    <definedName name="_________________________TT26">#REF!</definedName>
    <definedName name="_________________________TT27">#REF!</definedName>
    <definedName name="_________________________TT28">#REF!</definedName>
    <definedName name="_________________________tt288">#REF!</definedName>
    <definedName name="_________________________TT29">#REF!</definedName>
    <definedName name="_________________________TT3">#REF!</definedName>
    <definedName name="_________________________TT30">#REF!</definedName>
    <definedName name="_________________________tt300">#REF!</definedName>
    <definedName name="_________________________TT31">#REF!</definedName>
    <definedName name="_________________________TT32">#REF!</definedName>
    <definedName name="_________________________tt322">#REF!</definedName>
    <definedName name="_________________________TT33">#REF!</definedName>
    <definedName name="_________________________TT34">#REF!</definedName>
    <definedName name="_________________________TT35">#REF!</definedName>
    <definedName name="_________________________TT36">#REF!</definedName>
    <definedName name="_________________________TT37">#REF!</definedName>
    <definedName name="_________________________TT38">#REF!</definedName>
    <definedName name="_________________________TT39">#REF!</definedName>
    <definedName name="_________________________TT4">#REF!</definedName>
    <definedName name="_________________________TT40">#REF!</definedName>
    <definedName name="_________________________TT41">#REF!</definedName>
    <definedName name="_________________________TT42">#REF!</definedName>
    <definedName name="_________________________TT43">#REF!</definedName>
    <definedName name="_________________________TT44">#REF!</definedName>
    <definedName name="_________________________TT45">#REF!</definedName>
    <definedName name="_________________________TT46">#REF!</definedName>
    <definedName name="_________________________TT47">#REF!</definedName>
    <definedName name="_________________________TT48">#REF!</definedName>
    <definedName name="_________________________TT49">#REF!</definedName>
    <definedName name="_________________________TT5">#REF!</definedName>
    <definedName name="_________________________TT50">#REF!</definedName>
    <definedName name="_________________________TT51">#REF!</definedName>
    <definedName name="_________________________TT52">#REF!</definedName>
    <definedName name="_________________________TT53">#REF!</definedName>
    <definedName name="_________________________TT54">#REF!</definedName>
    <definedName name="_________________________TT55">#REF!</definedName>
    <definedName name="_________________________TT56">#REF!</definedName>
    <definedName name="_________________________TT57">#REF!</definedName>
    <definedName name="_________________________TT58">#REF!</definedName>
    <definedName name="_________________________TT59">#REF!</definedName>
    <definedName name="_________________________TT6">#REF!</definedName>
    <definedName name="_________________________TT60">#REF!</definedName>
    <definedName name="_________________________TT61">#REF!</definedName>
    <definedName name="_________________________TT62">#REF!</definedName>
    <definedName name="_________________________TT63">#REF!</definedName>
    <definedName name="_________________________TT64">#REF!</definedName>
    <definedName name="_________________________TT65">#REF!</definedName>
    <definedName name="_________________________TT66">#REF!</definedName>
    <definedName name="_________________________TT67">#REF!</definedName>
    <definedName name="_________________________TT68">#REF!</definedName>
    <definedName name="_________________________TT69">#REF!</definedName>
    <definedName name="_________________________TT7">#REF!</definedName>
    <definedName name="_________________________TT70">#REF!</definedName>
    <definedName name="_________________________TT71">#REF!</definedName>
    <definedName name="_________________________TT72">#REF!</definedName>
    <definedName name="_________________________TT73">#REF!</definedName>
    <definedName name="_________________________TT74">#REF!</definedName>
    <definedName name="_________________________TT75">#REF!</definedName>
    <definedName name="_________________________TT76">#REF!</definedName>
    <definedName name="_________________________TT77">#REF!</definedName>
    <definedName name="_________________________TT78">#REF!</definedName>
    <definedName name="_________________________TT79">#REF!</definedName>
    <definedName name="_________________________TT8">#REF!</definedName>
    <definedName name="_________________________TT80">#REF!</definedName>
    <definedName name="_________________________TT81">#REF!</definedName>
    <definedName name="_________________________TT82">#REF!</definedName>
    <definedName name="_________________________TT83">#REF!</definedName>
    <definedName name="_________________________TT84">#REF!</definedName>
    <definedName name="_________________________TT85">#REF!</definedName>
    <definedName name="_________________________TT86">#REF!</definedName>
    <definedName name="_________________________TT87">#REF!</definedName>
    <definedName name="_________________________TT88">#REF!</definedName>
    <definedName name="_________________________TT89">#REF!</definedName>
    <definedName name="_________________________TT9">#REF!</definedName>
    <definedName name="_________________________TT90">#REF!</definedName>
    <definedName name="_________________________TT91">#REF!</definedName>
    <definedName name="_________________________TT92">#REF!</definedName>
    <definedName name="_________________________TT93">#REF!</definedName>
    <definedName name="_________________________TT94">#REF!</definedName>
    <definedName name="_________________________TT95">#REF!</definedName>
    <definedName name="_________________________TT96">#REF!</definedName>
    <definedName name="_________________________TT97">#REF!</definedName>
    <definedName name="_________________________TT98">#REF!</definedName>
    <definedName name="_________________________TT99">#REF!</definedName>
    <definedName name="________________________cab1">#REF!</definedName>
    <definedName name="________________________cab2">#REF!</definedName>
    <definedName name="________________________CEF200" localSheetId="6" hidden="1">{#N/A,#N/A,FALSE,"MO (2)"}</definedName>
    <definedName name="________________________CEF200" hidden="1">{#N/A,#N/A,FALSE,"MO (2)"}</definedName>
    <definedName name="________________________CEF222" localSheetId="6" hidden="1">{#N/A,#N/A,FALSE,"MO (2)"}</definedName>
    <definedName name="________________________CEF222" hidden="1">{#N/A,#N/A,FALSE,"MO (2)"}</definedName>
    <definedName name="________________________CEF300" localSheetId="6" hidden="1">{#N/A,#N/A,FALSE,"MO (2)"}</definedName>
    <definedName name="________________________CEF300" hidden="1">{#N/A,#N/A,FALSE,"MO (2)"}</definedName>
    <definedName name="________________________CEF500" localSheetId="6" hidden="1">{#N/A,#N/A,FALSE,"MO (2)"}</definedName>
    <definedName name="________________________CEF500" hidden="1">{#N/A,#N/A,FALSE,"MO (2)"}</definedName>
    <definedName name="________________________dd2">#REF!</definedName>
    <definedName name="________________________dmt1000">#REF!</definedName>
    <definedName name="________________________dmt1200">#REF!</definedName>
    <definedName name="________________________dmt2">#REF!</definedName>
    <definedName name="________________________dmt200">#REF!</definedName>
    <definedName name="________________________dmt400">#REF!</definedName>
    <definedName name="________________________dmt50">#REF!</definedName>
    <definedName name="________________________dmt600">#REF!</definedName>
    <definedName name="________________________dmt800">#REF!</definedName>
    <definedName name="________________________dre2">#REF!</definedName>
    <definedName name="________________________emp2">#REF!</definedName>
    <definedName name="________________________EXT1">#REF!</definedName>
    <definedName name="________________________FS5" localSheetId="6" hidden="1">{#N/A,#N/A,TRUE,"Serviços"}</definedName>
    <definedName name="________________________FS5" hidden="1">{#N/A,#N/A,TRUE,"Serviços"}</definedName>
    <definedName name="________________________ind100">#REF!</definedName>
    <definedName name="________________________JAZ1">#REF!</definedName>
    <definedName name="________________________JAZ11">#REF!</definedName>
    <definedName name="________________________JAZ2">#REF!</definedName>
    <definedName name="________________________JAZ22">#REF!</definedName>
    <definedName name="________________________JAZ3">#REF!</definedName>
    <definedName name="________________________JAZ33">#REF!</definedName>
    <definedName name="________________________LAG2">#REF!</definedName>
    <definedName name="________________________mem2">#REF!</definedName>
    <definedName name="________________________MO2">#REF!</definedName>
    <definedName name="________________________oac2">#REF!</definedName>
    <definedName name="________________________oae2">#REF!</definedName>
    <definedName name="________________________oco2">#REF!</definedName>
    <definedName name="________________________PAG1">"$#REF!.$C$16"</definedName>
    <definedName name="________________________PAG10">"$#REF!.$C$26"</definedName>
    <definedName name="________________________PAG11">"$#REF!.$C$27"</definedName>
    <definedName name="________________________PAG12">"$#REF!.$C$28"</definedName>
    <definedName name="________________________PAG13">"$#REF!.$C$21"</definedName>
    <definedName name="________________________PAG2">"$#REF!.$C$17"</definedName>
    <definedName name="________________________PAG3">"$#REF!.$C$18"</definedName>
    <definedName name="________________________PAG4">"$#REF!.$C$19"</definedName>
    <definedName name="________________________PAG5">"$#REF!.$C$20"</definedName>
    <definedName name="________________________PAG6">"$#REF!.$C$22"</definedName>
    <definedName name="________________________PAG7">"$#REF!.$C$23"</definedName>
    <definedName name="________________________PAG8">"$#REF!.$C$24"</definedName>
    <definedName name="________________________PAG9">"$#REF!.$C$25"</definedName>
    <definedName name="________________________pav2">#REF!</definedName>
    <definedName name="________________________RET1">#REF!</definedName>
    <definedName name="________________________TB10">"'file:///D:/Meus documentos/ANASTÁCIO/SERCEL/BR262990800.xls'#$TLMB.$#REF!$#REF!"</definedName>
    <definedName name="________________________tb97">"$#REF!.$E$71"</definedName>
    <definedName name="________________________tbw97">"$#REF!.$E$73"</definedName>
    <definedName name="________________________TCB4">"$#REF!.$I$26"</definedName>
    <definedName name="________________________TCC4">"$#REF!.$I$18"</definedName>
    <definedName name="________________________TEB4">"$#REF!.$I$16"</definedName>
    <definedName name="________________________ter2">#REF!</definedName>
    <definedName name="________________________tsd4">#REF!</definedName>
    <definedName name="________________________TT1">#REF!</definedName>
    <definedName name="________________________TT10">#REF!</definedName>
    <definedName name="________________________TT100">#REF!</definedName>
    <definedName name="________________________TT101">#REF!</definedName>
    <definedName name="________________________TT102">#REF!</definedName>
    <definedName name="________________________TT103">#REF!</definedName>
    <definedName name="________________________TT104">#REF!</definedName>
    <definedName name="________________________TT105">#REF!</definedName>
    <definedName name="________________________TT106">#REF!</definedName>
    <definedName name="________________________TT107">#REF!</definedName>
    <definedName name="________________________TT108">#REF!</definedName>
    <definedName name="________________________TT109">#REF!</definedName>
    <definedName name="________________________TT11">#REF!</definedName>
    <definedName name="________________________TT110">#REF!</definedName>
    <definedName name="________________________TT111">#REF!</definedName>
    <definedName name="________________________TT112">#REF!</definedName>
    <definedName name="________________________TT113">#REF!</definedName>
    <definedName name="________________________TT114">#REF!</definedName>
    <definedName name="________________________TT115">#REF!</definedName>
    <definedName name="________________________TT116">#REF!</definedName>
    <definedName name="________________________TT117">#REF!</definedName>
    <definedName name="________________________TT118">#REF!</definedName>
    <definedName name="________________________TT119">#REF!</definedName>
    <definedName name="________________________TT12">#REF!</definedName>
    <definedName name="________________________TT120">#REF!</definedName>
    <definedName name="________________________TT121">#REF!</definedName>
    <definedName name="________________________TT122">#REF!</definedName>
    <definedName name="________________________TT123">#REF!</definedName>
    <definedName name="________________________TT124">#REF!</definedName>
    <definedName name="________________________TT125">#REF!</definedName>
    <definedName name="________________________TT126">#REF!</definedName>
    <definedName name="________________________TT127">#REF!</definedName>
    <definedName name="________________________TT128">#REF!</definedName>
    <definedName name="________________________TT129">#REF!</definedName>
    <definedName name="________________________TT13">#REF!</definedName>
    <definedName name="________________________TT130">#REF!</definedName>
    <definedName name="________________________TT131">#REF!</definedName>
    <definedName name="________________________TT132">#REF!</definedName>
    <definedName name="________________________TT133">#REF!</definedName>
    <definedName name="________________________TT134">#REF!</definedName>
    <definedName name="________________________TT135">#REF!</definedName>
    <definedName name="________________________TT136">#REF!</definedName>
    <definedName name="________________________TT137">#REF!</definedName>
    <definedName name="________________________TT138">#REF!</definedName>
    <definedName name="________________________TT139">#REF!</definedName>
    <definedName name="________________________TT14">#REF!</definedName>
    <definedName name="________________________TT140">#REF!</definedName>
    <definedName name="________________________TT141">#REF!</definedName>
    <definedName name="________________________TT142">#REF!</definedName>
    <definedName name="________________________TT15">#REF!</definedName>
    <definedName name="________________________TT16">#REF!</definedName>
    <definedName name="________________________TT17">#REF!</definedName>
    <definedName name="________________________TT18">#REF!</definedName>
    <definedName name="________________________TT19">#REF!</definedName>
    <definedName name="________________________TT2">#REF!</definedName>
    <definedName name="________________________TT20">#REF!</definedName>
    <definedName name="________________________TT21">#REF!</definedName>
    <definedName name="________________________TT22">#REF!</definedName>
    <definedName name="________________________tt23">#REF!</definedName>
    <definedName name="________________________TT24">#REF!</definedName>
    <definedName name="________________________TT25">#REF!</definedName>
    <definedName name="________________________TT26">#REF!</definedName>
    <definedName name="________________________TT27">#REF!</definedName>
    <definedName name="________________________TT28">#REF!</definedName>
    <definedName name="________________________tt288">#REF!</definedName>
    <definedName name="________________________TT29">#REF!</definedName>
    <definedName name="________________________TT3">#REF!</definedName>
    <definedName name="________________________TT30">#REF!</definedName>
    <definedName name="________________________tt300">#REF!</definedName>
    <definedName name="________________________TT31">#REF!</definedName>
    <definedName name="________________________TT32">#REF!</definedName>
    <definedName name="________________________tt322">#REF!</definedName>
    <definedName name="________________________TT33">#REF!</definedName>
    <definedName name="________________________TT34">#REF!</definedName>
    <definedName name="________________________TT35">#REF!</definedName>
    <definedName name="________________________TT36">#REF!</definedName>
    <definedName name="________________________TT37">#REF!</definedName>
    <definedName name="________________________TT38">#REF!</definedName>
    <definedName name="________________________TT39">#REF!</definedName>
    <definedName name="________________________TT4">#REF!</definedName>
    <definedName name="________________________TT40">#REF!</definedName>
    <definedName name="________________________TT41">#REF!</definedName>
    <definedName name="________________________TT42">#REF!</definedName>
    <definedName name="________________________TT43">#REF!</definedName>
    <definedName name="________________________TT44">#REF!</definedName>
    <definedName name="________________________TT45">#REF!</definedName>
    <definedName name="________________________TT46">#REF!</definedName>
    <definedName name="________________________TT47">#REF!</definedName>
    <definedName name="________________________TT48">#REF!</definedName>
    <definedName name="________________________TT49">#REF!</definedName>
    <definedName name="________________________TT5">#REF!</definedName>
    <definedName name="________________________TT50">#REF!</definedName>
    <definedName name="________________________TT51">#REF!</definedName>
    <definedName name="________________________TT52">#REF!</definedName>
    <definedName name="________________________TT53">#REF!</definedName>
    <definedName name="________________________TT54">#REF!</definedName>
    <definedName name="________________________TT55">#REF!</definedName>
    <definedName name="________________________TT56">#REF!</definedName>
    <definedName name="________________________TT57">#REF!</definedName>
    <definedName name="________________________TT58">#REF!</definedName>
    <definedName name="________________________TT59">#REF!</definedName>
    <definedName name="________________________TT6">#REF!</definedName>
    <definedName name="________________________TT60">#REF!</definedName>
    <definedName name="________________________TT61">#REF!</definedName>
    <definedName name="________________________TT62">#REF!</definedName>
    <definedName name="________________________TT63">#REF!</definedName>
    <definedName name="________________________TT64">#REF!</definedName>
    <definedName name="________________________TT65">#REF!</definedName>
    <definedName name="________________________TT66">#REF!</definedName>
    <definedName name="________________________TT67">#REF!</definedName>
    <definedName name="________________________TT68">#REF!</definedName>
    <definedName name="________________________TT69">#REF!</definedName>
    <definedName name="________________________TT7">#REF!</definedName>
    <definedName name="________________________TT70">#REF!</definedName>
    <definedName name="________________________TT71">#REF!</definedName>
    <definedName name="________________________TT72">#REF!</definedName>
    <definedName name="________________________TT73">#REF!</definedName>
    <definedName name="________________________TT74">#REF!</definedName>
    <definedName name="________________________TT75">#REF!</definedName>
    <definedName name="________________________TT76">#REF!</definedName>
    <definedName name="________________________TT77">#REF!</definedName>
    <definedName name="________________________TT78">#REF!</definedName>
    <definedName name="________________________TT79">#REF!</definedName>
    <definedName name="________________________TT8">#REF!</definedName>
    <definedName name="________________________TT80">#REF!</definedName>
    <definedName name="________________________TT81">#REF!</definedName>
    <definedName name="________________________TT82">#REF!</definedName>
    <definedName name="________________________TT83">#REF!</definedName>
    <definedName name="________________________TT84">#REF!</definedName>
    <definedName name="________________________TT85">#REF!</definedName>
    <definedName name="________________________TT86">#REF!</definedName>
    <definedName name="________________________TT87">#REF!</definedName>
    <definedName name="________________________TT88">#REF!</definedName>
    <definedName name="________________________TT89">#REF!</definedName>
    <definedName name="________________________TT9">#REF!</definedName>
    <definedName name="________________________TT90">#REF!</definedName>
    <definedName name="________________________TT91">#REF!</definedName>
    <definedName name="________________________TT92">#REF!</definedName>
    <definedName name="________________________TT93">#REF!</definedName>
    <definedName name="________________________TT94">#REF!</definedName>
    <definedName name="________________________TT95">#REF!</definedName>
    <definedName name="________________________TT96">#REF!</definedName>
    <definedName name="________________________TT97">#REF!</definedName>
    <definedName name="________________________TT98">#REF!</definedName>
    <definedName name="________________________TT99">#REF!</definedName>
    <definedName name="_______________________cab1">#REF!</definedName>
    <definedName name="_______________________cab2">#REF!</definedName>
    <definedName name="_______________________CEF200" localSheetId="6" hidden="1">{#N/A,#N/A,FALSE,"MO (2)"}</definedName>
    <definedName name="_______________________CEF200" hidden="1">{#N/A,#N/A,FALSE,"MO (2)"}</definedName>
    <definedName name="_______________________CEF222" localSheetId="6" hidden="1">{#N/A,#N/A,FALSE,"MO (2)"}</definedName>
    <definedName name="_______________________CEF222" hidden="1">{#N/A,#N/A,FALSE,"MO (2)"}</definedName>
    <definedName name="_______________________CEF300" localSheetId="6" hidden="1">{#N/A,#N/A,FALSE,"MO (2)"}</definedName>
    <definedName name="_______________________CEF300" hidden="1">{#N/A,#N/A,FALSE,"MO (2)"}</definedName>
    <definedName name="_______________________CEF500" localSheetId="6" hidden="1">{#N/A,#N/A,FALSE,"MO (2)"}</definedName>
    <definedName name="_______________________CEF500" hidden="1">{#N/A,#N/A,FALSE,"MO (2)"}</definedName>
    <definedName name="_______________________dd2">#REF!</definedName>
    <definedName name="_______________________dmt1000">#REF!</definedName>
    <definedName name="_______________________dmt1200">#REF!</definedName>
    <definedName name="_______________________dmt2">#REF!</definedName>
    <definedName name="_______________________dmt200">#REF!</definedName>
    <definedName name="_______________________dmt400">#REF!</definedName>
    <definedName name="_______________________dmt50">#REF!</definedName>
    <definedName name="_______________________dmt600">#REF!</definedName>
    <definedName name="_______________________dmt800">#REF!</definedName>
    <definedName name="_______________________dre2">#REF!</definedName>
    <definedName name="_______________________emp2">#REF!</definedName>
    <definedName name="_______________________EXT1">#REF!</definedName>
    <definedName name="_______________________FS5" localSheetId="6" hidden="1">{#N/A,#N/A,TRUE,"Serviços"}</definedName>
    <definedName name="_______________________FS5" hidden="1">{#N/A,#N/A,TRUE,"Serviços"}</definedName>
    <definedName name="_______________________ind100">#REF!</definedName>
    <definedName name="_______________________JAZ1">#REF!</definedName>
    <definedName name="_______________________JAZ11">#REF!</definedName>
    <definedName name="_______________________JAZ2">#REF!</definedName>
    <definedName name="_______________________JAZ22">#REF!</definedName>
    <definedName name="_______________________JAZ3">#REF!</definedName>
    <definedName name="_______________________JAZ33">#REF!</definedName>
    <definedName name="_______________________LAG2">#REF!</definedName>
    <definedName name="_______________________mem2">#REF!</definedName>
    <definedName name="_______________________MO2">#REF!</definedName>
    <definedName name="_______________________oac2">#REF!</definedName>
    <definedName name="_______________________oae2">#REF!</definedName>
    <definedName name="_______________________oco2">#REF!</definedName>
    <definedName name="_______________________PAG1">"$#REF!.$C$16"</definedName>
    <definedName name="_______________________PAG10">"$#REF!.$C$26"</definedName>
    <definedName name="_______________________PAG11">"$#REF!.$C$27"</definedName>
    <definedName name="_______________________PAG12">"$#REF!.$C$28"</definedName>
    <definedName name="_______________________PAG13">"$#REF!.$C$21"</definedName>
    <definedName name="_______________________PAG2">"$#REF!.$C$17"</definedName>
    <definedName name="_______________________PAG3">"$#REF!.$C$18"</definedName>
    <definedName name="_______________________PAG4">"$#REF!.$C$19"</definedName>
    <definedName name="_______________________PAG5">"$#REF!.$C$20"</definedName>
    <definedName name="_______________________PAG6">"$#REF!.$C$22"</definedName>
    <definedName name="_______________________PAG7">"$#REF!.$C$23"</definedName>
    <definedName name="_______________________PAG8">"$#REF!.$C$24"</definedName>
    <definedName name="_______________________PAG9">"$#REF!.$C$25"</definedName>
    <definedName name="_______________________pav2">#REF!</definedName>
    <definedName name="_______________________RET1">#REF!</definedName>
    <definedName name="_______________________TB10">"'file:///D:/Meus documentos/ANASTÁCIO/SERCEL/BR262990800.xls'#$TLMB.$#REF!$#REF!"</definedName>
    <definedName name="_______________________tb97">"$#REF!.$E$71"</definedName>
    <definedName name="_______________________tbw97">"$#REF!.$E$73"</definedName>
    <definedName name="_______________________TCB4">"$#REF!.$I$26"</definedName>
    <definedName name="_______________________TCC4">"$#REF!.$I$18"</definedName>
    <definedName name="_______________________TEB4">"$#REF!.$I$16"</definedName>
    <definedName name="_______________________ter2">#REF!</definedName>
    <definedName name="_______________________tsd4">#REF!</definedName>
    <definedName name="_______________________TT1">#REF!</definedName>
    <definedName name="_______________________TT10">#REF!</definedName>
    <definedName name="_______________________TT100">#REF!</definedName>
    <definedName name="_______________________TT101">#REF!</definedName>
    <definedName name="_______________________TT102">#REF!</definedName>
    <definedName name="_______________________TT103">#REF!</definedName>
    <definedName name="_______________________TT104">#REF!</definedName>
    <definedName name="_______________________TT105">#REF!</definedName>
    <definedName name="_______________________TT106">#REF!</definedName>
    <definedName name="_______________________TT107">#REF!</definedName>
    <definedName name="_______________________TT108">#REF!</definedName>
    <definedName name="_______________________TT109">#REF!</definedName>
    <definedName name="_______________________TT11">#REF!</definedName>
    <definedName name="_______________________TT110">#REF!</definedName>
    <definedName name="_______________________TT111">#REF!</definedName>
    <definedName name="_______________________TT112">#REF!</definedName>
    <definedName name="_______________________TT113">#REF!</definedName>
    <definedName name="_______________________TT114">#REF!</definedName>
    <definedName name="_______________________TT115">#REF!</definedName>
    <definedName name="_______________________TT116">#REF!</definedName>
    <definedName name="_______________________TT117">#REF!</definedName>
    <definedName name="_______________________TT118">#REF!</definedName>
    <definedName name="_______________________TT119">#REF!</definedName>
    <definedName name="_______________________TT12">#REF!</definedName>
    <definedName name="_______________________TT120">#REF!</definedName>
    <definedName name="_______________________TT121">#REF!</definedName>
    <definedName name="_______________________TT122">#REF!</definedName>
    <definedName name="_______________________TT123">#REF!</definedName>
    <definedName name="_______________________TT124">#REF!</definedName>
    <definedName name="_______________________TT125">#REF!</definedName>
    <definedName name="_______________________TT126">#REF!</definedName>
    <definedName name="_______________________TT127">#REF!</definedName>
    <definedName name="_______________________TT128">#REF!</definedName>
    <definedName name="_______________________TT129">#REF!</definedName>
    <definedName name="_______________________TT13">#REF!</definedName>
    <definedName name="_______________________TT130">#REF!</definedName>
    <definedName name="_______________________TT131">#REF!</definedName>
    <definedName name="_______________________TT132">#REF!</definedName>
    <definedName name="_______________________TT133">#REF!</definedName>
    <definedName name="_______________________TT134">#REF!</definedName>
    <definedName name="_______________________TT135">#REF!</definedName>
    <definedName name="_______________________TT136">#REF!</definedName>
    <definedName name="_______________________TT137">#REF!</definedName>
    <definedName name="_______________________TT138">#REF!</definedName>
    <definedName name="_______________________TT139">#REF!</definedName>
    <definedName name="_______________________TT14">#REF!</definedName>
    <definedName name="_______________________TT140">#REF!</definedName>
    <definedName name="_______________________TT141">#REF!</definedName>
    <definedName name="_______________________TT142">#REF!</definedName>
    <definedName name="_______________________TT15">#REF!</definedName>
    <definedName name="_______________________TT16">#REF!</definedName>
    <definedName name="_______________________TT17">#REF!</definedName>
    <definedName name="_______________________TT18">#REF!</definedName>
    <definedName name="_______________________TT19">#REF!</definedName>
    <definedName name="_______________________TT2">#REF!</definedName>
    <definedName name="_______________________TT20">#REF!</definedName>
    <definedName name="_______________________TT21">#REF!</definedName>
    <definedName name="_______________________TT22">#REF!</definedName>
    <definedName name="_______________________tt23">#REF!</definedName>
    <definedName name="_______________________TT24">#REF!</definedName>
    <definedName name="_______________________TT25">#REF!</definedName>
    <definedName name="_______________________TT26">#REF!</definedName>
    <definedName name="_______________________TT27">#REF!</definedName>
    <definedName name="_______________________TT28">#REF!</definedName>
    <definedName name="_______________________tt288">#REF!</definedName>
    <definedName name="_______________________TT29">#REF!</definedName>
    <definedName name="_______________________TT3">#REF!</definedName>
    <definedName name="_______________________TT30">#REF!</definedName>
    <definedName name="_______________________tt300">#REF!</definedName>
    <definedName name="_______________________TT31">#REF!</definedName>
    <definedName name="_______________________TT32">#REF!</definedName>
    <definedName name="_______________________tt322">#REF!</definedName>
    <definedName name="_______________________TT33">#REF!</definedName>
    <definedName name="_______________________TT34">#REF!</definedName>
    <definedName name="_______________________TT35">#REF!</definedName>
    <definedName name="_______________________TT36">#REF!</definedName>
    <definedName name="_______________________TT37">#REF!</definedName>
    <definedName name="_______________________TT38">#REF!</definedName>
    <definedName name="_______________________TT39">#REF!</definedName>
    <definedName name="_______________________TT4">#REF!</definedName>
    <definedName name="_______________________TT40">#REF!</definedName>
    <definedName name="_______________________TT41">#REF!</definedName>
    <definedName name="_______________________TT42">#REF!</definedName>
    <definedName name="_______________________TT43">#REF!</definedName>
    <definedName name="_______________________TT44">#REF!</definedName>
    <definedName name="_______________________TT45">#REF!</definedName>
    <definedName name="_______________________TT46">#REF!</definedName>
    <definedName name="_______________________TT47">#REF!</definedName>
    <definedName name="_______________________TT48">#REF!</definedName>
    <definedName name="_______________________TT49">#REF!</definedName>
    <definedName name="_______________________TT5">#REF!</definedName>
    <definedName name="_______________________TT50">#REF!</definedName>
    <definedName name="_______________________TT51">#REF!</definedName>
    <definedName name="_______________________TT52">#REF!</definedName>
    <definedName name="_______________________TT53">#REF!</definedName>
    <definedName name="_______________________TT54">#REF!</definedName>
    <definedName name="_______________________TT55">#REF!</definedName>
    <definedName name="_______________________TT56">#REF!</definedName>
    <definedName name="_______________________TT57">#REF!</definedName>
    <definedName name="_______________________TT58">#REF!</definedName>
    <definedName name="_______________________TT59">#REF!</definedName>
    <definedName name="_______________________TT6">#REF!</definedName>
    <definedName name="_______________________TT60">#REF!</definedName>
    <definedName name="_______________________TT61">#REF!</definedName>
    <definedName name="_______________________TT62">#REF!</definedName>
    <definedName name="_______________________TT63">#REF!</definedName>
    <definedName name="_______________________TT64">#REF!</definedName>
    <definedName name="_______________________TT65">#REF!</definedName>
    <definedName name="_______________________TT66">#REF!</definedName>
    <definedName name="_______________________TT67">#REF!</definedName>
    <definedName name="_______________________TT68">#REF!</definedName>
    <definedName name="_______________________TT69">#REF!</definedName>
    <definedName name="_______________________TT7">#REF!</definedName>
    <definedName name="_______________________TT70">#REF!</definedName>
    <definedName name="_______________________TT71">#REF!</definedName>
    <definedName name="_______________________TT72">#REF!</definedName>
    <definedName name="_______________________TT73">#REF!</definedName>
    <definedName name="_______________________TT74">#REF!</definedName>
    <definedName name="_______________________TT75">#REF!</definedName>
    <definedName name="_______________________TT76">#REF!</definedName>
    <definedName name="_______________________TT77">#REF!</definedName>
    <definedName name="_______________________TT78">#REF!</definedName>
    <definedName name="_______________________TT79">#REF!</definedName>
    <definedName name="_______________________TT8">#REF!</definedName>
    <definedName name="_______________________TT80">#REF!</definedName>
    <definedName name="_______________________TT81">#REF!</definedName>
    <definedName name="_______________________TT82">#REF!</definedName>
    <definedName name="_______________________TT83">#REF!</definedName>
    <definedName name="_______________________TT84">#REF!</definedName>
    <definedName name="_______________________TT85">#REF!</definedName>
    <definedName name="_______________________TT86">#REF!</definedName>
    <definedName name="_______________________TT87">#REF!</definedName>
    <definedName name="_______________________TT88">#REF!</definedName>
    <definedName name="_______________________TT89">#REF!</definedName>
    <definedName name="_______________________TT9">#REF!</definedName>
    <definedName name="_______________________TT90">#REF!</definedName>
    <definedName name="_______________________TT91">#REF!</definedName>
    <definedName name="_______________________TT92">#REF!</definedName>
    <definedName name="_______________________TT93">#REF!</definedName>
    <definedName name="_______________________TT94">#REF!</definedName>
    <definedName name="_______________________TT95">#REF!</definedName>
    <definedName name="_______________________TT96">#REF!</definedName>
    <definedName name="_______________________TT97">#REF!</definedName>
    <definedName name="_______________________TT98">#REF!</definedName>
    <definedName name="_______________________TT99">#REF!</definedName>
    <definedName name="______________________cab1">#REF!</definedName>
    <definedName name="______________________cab2">#REF!</definedName>
    <definedName name="______________________CEF200" localSheetId="6" hidden="1">{#N/A,#N/A,FALSE,"MO (2)"}</definedName>
    <definedName name="______________________CEF200" hidden="1">{#N/A,#N/A,FALSE,"MO (2)"}</definedName>
    <definedName name="______________________CEF222" localSheetId="6" hidden="1">{#N/A,#N/A,FALSE,"MO (2)"}</definedName>
    <definedName name="______________________CEF222" hidden="1">{#N/A,#N/A,FALSE,"MO (2)"}</definedName>
    <definedName name="______________________CEF300" localSheetId="6" hidden="1">{#N/A,#N/A,FALSE,"MO (2)"}</definedName>
    <definedName name="______________________CEF300" hidden="1">{#N/A,#N/A,FALSE,"MO (2)"}</definedName>
    <definedName name="______________________CEF500" localSheetId="6" hidden="1">{#N/A,#N/A,FALSE,"MO (2)"}</definedName>
    <definedName name="______________________CEF500" hidden="1">{#N/A,#N/A,FALSE,"MO (2)"}</definedName>
    <definedName name="______________________dd2">#REF!</definedName>
    <definedName name="______________________dmt1000">#REF!</definedName>
    <definedName name="______________________dmt1200">#REF!</definedName>
    <definedName name="______________________dmt2">#REF!</definedName>
    <definedName name="______________________dmt200">#REF!</definedName>
    <definedName name="______________________dmt400">#REF!</definedName>
    <definedName name="______________________dmt50">#REF!</definedName>
    <definedName name="______________________dmt600">#REF!</definedName>
    <definedName name="______________________dmt800">#REF!</definedName>
    <definedName name="______________________dre2">#REF!</definedName>
    <definedName name="______________________emp2">#REF!</definedName>
    <definedName name="______________________EXT1">#REF!</definedName>
    <definedName name="______________________FS5" localSheetId="6" hidden="1">{#N/A,#N/A,TRUE,"Serviços"}</definedName>
    <definedName name="______________________FS5" hidden="1">{#N/A,#N/A,TRUE,"Serviços"}</definedName>
    <definedName name="______________________ind100">#REF!</definedName>
    <definedName name="______________________JAZ1">#REF!</definedName>
    <definedName name="______________________JAZ11">#REF!</definedName>
    <definedName name="______________________JAZ2">#REF!</definedName>
    <definedName name="______________________JAZ22">#REF!</definedName>
    <definedName name="______________________JAZ3">#REF!</definedName>
    <definedName name="______________________JAZ33">#REF!</definedName>
    <definedName name="______________________LAG2">#REF!</definedName>
    <definedName name="______________________mem2">#REF!</definedName>
    <definedName name="______________________MO2">#REF!</definedName>
    <definedName name="______________________oac2">#REF!</definedName>
    <definedName name="______________________oae2">#REF!</definedName>
    <definedName name="______________________oco2">#REF!</definedName>
    <definedName name="______________________PAG1">"$#REF!.$C$16"</definedName>
    <definedName name="______________________PAG10">"$#REF!.$C$26"</definedName>
    <definedName name="______________________PAG11">"$#REF!.$C$27"</definedName>
    <definedName name="______________________PAG12">"$#REF!.$C$28"</definedName>
    <definedName name="______________________PAG13">"$#REF!.$C$21"</definedName>
    <definedName name="______________________PAG2">"$#REF!.$C$17"</definedName>
    <definedName name="______________________PAG3">"$#REF!.$C$18"</definedName>
    <definedName name="______________________PAG4">"$#REF!.$C$19"</definedName>
    <definedName name="______________________PAG5">"$#REF!.$C$20"</definedName>
    <definedName name="______________________PAG6">"$#REF!.$C$22"</definedName>
    <definedName name="______________________PAG7">"$#REF!.$C$23"</definedName>
    <definedName name="______________________PAG8">"$#REF!.$C$24"</definedName>
    <definedName name="______________________PAG9">"$#REF!.$C$25"</definedName>
    <definedName name="______________________pav2">#REF!</definedName>
    <definedName name="______________________RET1">#REF!</definedName>
    <definedName name="______________________TB10">"'file:///D:/Meus documentos/ANASTÁCIO/SERCEL/BR262990800.xls'#$TLMB.$#REF!$#REF!"</definedName>
    <definedName name="______________________tb97">"$#REF!.$E$71"</definedName>
    <definedName name="______________________tbw97">"$#REF!.$E$73"</definedName>
    <definedName name="______________________TCB4">"$#REF!.$I$26"</definedName>
    <definedName name="______________________TCC4">"$#REF!.$I$18"</definedName>
    <definedName name="______________________TEB4">"$#REF!.$I$16"</definedName>
    <definedName name="______________________ter2">#REF!</definedName>
    <definedName name="______________________tsd4">#REF!</definedName>
    <definedName name="______________________TT1">#REF!</definedName>
    <definedName name="______________________TT10">#REF!</definedName>
    <definedName name="______________________TT100">#REF!</definedName>
    <definedName name="______________________TT101">#REF!</definedName>
    <definedName name="______________________TT102">#REF!</definedName>
    <definedName name="______________________TT103">#REF!</definedName>
    <definedName name="______________________TT104">#REF!</definedName>
    <definedName name="______________________TT105">#REF!</definedName>
    <definedName name="______________________TT106">#REF!</definedName>
    <definedName name="______________________TT107">#REF!</definedName>
    <definedName name="______________________TT108">#REF!</definedName>
    <definedName name="______________________TT109">#REF!</definedName>
    <definedName name="______________________TT11">#REF!</definedName>
    <definedName name="______________________TT110">#REF!</definedName>
    <definedName name="______________________TT111">#REF!</definedName>
    <definedName name="______________________TT112">#REF!</definedName>
    <definedName name="______________________TT113">#REF!</definedName>
    <definedName name="______________________TT114">#REF!</definedName>
    <definedName name="______________________TT115">#REF!</definedName>
    <definedName name="______________________TT116">#REF!</definedName>
    <definedName name="______________________TT117">#REF!</definedName>
    <definedName name="______________________TT118">#REF!</definedName>
    <definedName name="______________________TT119">#REF!</definedName>
    <definedName name="______________________TT12">#REF!</definedName>
    <definedName name="______________________TT120">#REF!</definedName>
    <definedName name="______________________TT121">#REF!</definedName>
    <definedName name="______________________TT122">#REF!</definedName>
    <definedName name="______________________TT123">#REF!</definedName>
    <definedName name="______________________TT124">#REF!</definedName>
    <definedName name="______________________TT125">#REF!</definedName>
    <definedName name="______________________TT126">#REF!</definedName>
    <definedName name="______________________TT127">#REF!</definedName>
    <definedName name="______________________TT128">#REF!</definedName>
    <definedName name="______________________TT129">#REF!</definedName>
    <definedName name="______________________TT13">#REF!</definedName>
    <definedName name="______________________TT130">#REF!</definedName>
    <definedName name="______________________TT131">#REF!</definedName>
    <definedName name="______________________TT132">#REF!</definedName>
    <definedName name="______________________TT133">#REF!</definedName>
    <definedName name="______________________TT134">#REF!</definedName>
    <definedName name="______________________TT135">#REF!</definedName>
    <definedName name="______________________TT136">#REF!</definedName>
    <definedName name="______________________TT137">#REF!</definedName>
    <definedName name="______________________TT138">#REF!</definedName>
    <definedName name="______________________TT139">#REF!</definedName>
    <definedName name="______________________TT14">#REF!</definedName>
    <definedName name="______________________TT140">#REF!</definedName>
    <definedName name="______________________TT141">#REF!</definedName>
    <definedName name="______________________TT142">#REF!</definedName>
    <definedName name="______________________TT15">#REF!</definedName>
    <definedName name="______________________TT16">#REF!</definedName>
    <definedName name="______________________TT17">#REF!</definedName>
    <definedName name="______________________TT18">#REF!</definedName>
    <definedName name="______________________TT19">#REF!</definedName>
    <definedName name="______________________TT2">#REF!</definedName>
    <definedName name="______________________TT20">#REF!</definedName>
    <definedName name="______________________TT21">#REF!</definedName>
    <definedName name="______________________TT22">#REF!</definedName>
    <definedName name="______________________tt23">#REF!</definedName>
    <definedName name="______________________TT24">#REF!</definedName>
    <definedName name="______________________TT25">#REF!</definedName>
    <definedName name="______________________TT26">#REF!</definedName>
    <definedName name="______________________TT27">#REF!</definedName>
    <definedName name="______________________TT28">#REF!</definedName>
    <definedName name="______________________tt288">#REF!</definedName>
    <definedName name="______________________TT29">#REF!</definedName>
    <definedName name="______________________TT3">#REF!</definedName>
    <definedName name="______________________TT30">#REF!</definedName>
    <definedName name="______________________tt300">#REF!</definedName>
    <definedName name="______________________TT31">#REF!</definedName>
    <definedName name="______________________TT32">#REF!</definedName>
    <definedName name="______________________tt322">#REF!</definedName>
    <definedName name="______________________TT33">#REF!</definedName>
    <definedName name="______________________TT34">#REF!</definedName>
    <definedName name="______________________TT35">#REF!</definedName>
    <definedName name="______________________TT36">#REF!</definedName>
    <definedName name="______________________TT37">#REF!</definedName>
    <definedName name="______________________TT38">#REF!</definedName>
    <definedName name="______________________TT39">#REF!</definedName>
    <definedName name="______________________TT4">#REF!</definedName>
    <definedName name="______________________TT40">#REF!</definedName>
    <definedName name="______________________TT41">#REF!</definedName>
    <definedName name="______________________TT42">#REF!</definedName>
    <definedName name="______________________TT43">#REF!</definedName>
    <definedName name="______________________TT44">#REF!</definedName>
    <definedName name="______________________TT45">#REF!</definedName>
    <definedName name="______________________TT46">#REF!</definedName>
    <definedName name="______________________TT47">#REF!</definedName>
    <definedName name="______________________TT48">#REF!</definedName>
    <definedName name="______________________TT49">#REF!</definedName>
    <definedName name="______________________TT5">#REF!</definedName>
    <definedName name="______________________TT50">#REF!</definedName>
    <definedName name="______________________TT51">#REF!</definedName>
    <definedName name="______________________TT52">#REF!</definedName>
    <definedName name="______________________TT53">#REF!</definedName>
    <definedName name="______________________TT54">#REF!</definedName>
    <definedName name="______________________TT55">#REF!</definedName>
    <definedName name="______________________TT56">#REF!</definedName>
    <definedName name="______________________TT57">#REF!</definedName>
    <definedName name="______________________TT58">#REF!</definedName>
    <definedName name="______________________TT59">#REF!</definedName>
    <definedName name="______________________TT6">#REF!</definedName>
    <definedName name="______________________TT60">#REF!</definedName>
    <definedName name="______________________TT61">#REF!</definedName>
    <definedName name="______________________TT62">#REF!</definedName>
    <definedName name="______________________TT63">#REF!</definedName>
    <definedName name="______________________TT64">#REF!</definedName>
    <definedName name="______________________TT65">#REF!</definedName>
    <definedName name="______________________TT66">#REF!</definedName>
    <definedName name="______________________TT67">#REF!</definedName>
    <definedName name="______________________TT68">#REF!</definedName>
    <definedName name="______________________TT69">#REF!</definedName>
    <definedName name="______________________TT7">#REF!</definedName>
    <definedName name="______________________TT70">#REF!</definedName>
    <definedName name="______________________TT71">#REF!</definedName>
    <definedName name="______________________TT72">#REF!</definedName>
    <definedName name="______________________TT73">#REF!</definedName>
    <definedName name="______________________TT74">#REF!</definedName>
    <definedName name="______________________TT75">#REF!</definedName>
    <definedName name="______________________TT76">#REF!</definedName>
    <definedName name="______________________TT77">#REF!</definedName>
    <definedName name="______________________TT78">#REF!</definedName>
    <definedName name="______________________TT79">#REF!</definedName>
    <definedName name="______________________TT8">#REF!</definedName>
    <definedName name="______________________TT80">#REF!</definedName>
    <definedName name="______________________TT81">#REF!</definedName>
    <definedName name="______________________TT82">#REF!</definedName>
    <definedName name="______________________TT83">#REF!</definedName>
    <definedName name="______________________TT84">#REF!</definedName>
    <definedName name="______________________TT85">#REF!</definedName>
    <definedName name="______________________TT86">#REF!</definedName>
    <definedName name="______________________TT87">#REF!</definedName>
    <definedName name="______________________TT88">#REF!</definedName>
    <definedName name="______________________TT89">#REF!</definedName>
    <definedName name="______________________TT9">#REF!</definedName>
    <definedName name="______________________TT90">#REF!</definedName>
    <definedName name="______________________TT91">#REF!</definedName>
    <definedName name="______________________TT92">#REF!</definedName>
    <definedName name="______________________TT93">#REF!</definedName>
    <definedName name="______________________TT94">#REF!</definedName>
    <definedName name="______________________TT95">#REF!</definedName>
    <definedName name="______________________TT96">#REF!</definedName>
    <definedName name="______________________TT97">#REF!</definedName>
    <definedName name="______________________TT98">#REF!</definedName>
    <definedName name="______________________TT99">#REF!</definedName>
    <definedName name="_____________________cab1">#REF!</definedName>
    <definedName name="_____________________cab2">#REF!</definedName>
    <definedName name="_____________________CEF200" localSheetId="6" hidden="1">{#N/A,#N/A,FALSE,"MO (2)"}</definedName>
    <definedName name="_____________________CEF200" hidden="1">{#N/A,#N/A,FALSE,"MO (2)"}</definedName>
    <definedName name="_____________________CEF222" localSheetId="6" hidden="1">{#N/A,#N/A,FALSE,"MO (2)"}</definedName>
    <definedName name="_____________________CEF222" hidden="1">{#N/A,#N/A,FALSE,"MO (2)"}</definedName>
    <definedName name="_____________________CEF300" localSheetId="6" hidden="1">{#N/A,#N/A,FALSE,"MO (2)"}</definedName>
    <definedName name="_____________________CEF300" hidden="1">{#N/A,#N/A,FALSE,"MO (2)"}</definedName>
    <definedName name="_____________________CEF500" localSheetId="6" hidden="1">{#N/A,#N/A,FALSE,"MO (2)"}</definedName>
    <definedName name="_____________________CEF500" hidden="1">{#N/A,#N/A,FALSE,"MO (2)"}</definedName>
    <definedName name="_____________________dd2">#REF!</definedName>
    <definedName name="_____________________dmt1000">#REF!</definedName>
    <definedName name="_____________________dmt1200">#REF!</definedName>
    <definedName name="_____________________dmt2">#REF!</definedName>
    <definedName name="_____________________dmt200">#REF!</definedName>
    <definedName name="_____________________dmt400">#REF!</definedName>
    <definedName name="_____________________dmt50">#REF!</definedName>
    <definedName name="_____________________dmt600">#REF!</definedName>
    <definedName name="_____________________dmt800">#REF!</definedName>
    <definedName name="_____________________dre2">#REF!</definedName>
    <definedName name="_____________________emp2">#REF!</definedName>
    <definedName name="_____________________EXT1">#REF!</definedName>
    <definedName name="_____________________FS5" localSheetId="6" hidden="1">{#N/A,#N/A,TRUE,"Serviços"}</definedName>
    <definedName name="_____________________FS5" hidden="1">{#N/A,#N/A,TRUE,"Serviços"}</definedName>
    <definedName name="_____________________ind100">#REF!</definedName>
    <definedName name="_____________________JAZ1">#REF!</definedName>
    <definedName name="_____________________JAZ11">#REF!</definedName>
    <definedName name="_____________________JAZ2">#REF!</definedName>
    <definedName name="_____________________JAZ22">#REF!</definedName>
    <definedName name="_____________________JAZ3">#REF!</definedName>
    <definedName name="_____________________JAZ33">#REF!</definedName>
    <definedName name="_____________________LAG2">#REF!</definedName>
    <definedName name="_____________________mem2">#REF!</definedName>
    <definedName name="_____________________MO2">#REF!</definedName>
    <definedName name="_____________________oac2">#REF!</definedName>
    <definedName name="_____________________oae2">#REF!</definedName>
    <definedName name="_____________________oco2">#REF!</definedName>
    <definedName name="_____________________PAG1">"$#REF!.$C$16"</definedName>
    <definedName name="_____________________PAG10">"$#REF!.$C$26"</definedName>
    <definedName name="_____________________PAG11">"$#REF!.$C$27"</definedName>
    <definedName name="_____________________PAG12">"$#REF!.$C$28"</definedName>
    <definedName name="_____________________PAG13">"$#REF!.$C$21"</definedName>
    <definedName name="_____________________PAG2">"$#REF!.$C$17"</definedName>
    <definedName name="_____________________PAG3">"$#REF!.$C$18"</definedName>
    <definedName name="_____________________PAG4">"$#REF!.$C$19"</definedName>
    <definedName name="_____________________PAG5">"$#REF!.$C$20"</definedName>
    <definedName name="_____________________PAG6">"$#REF!.$C$22"</definedName>
    <definedName name="_____________________PAG7">"$#REF!.$C$23"</definedName>
    <definedName name="_____________________PAG8">"$#REF!.$C$24"</definedName>
    <definedName name="_____________________PAG9">"$#REF!.$C$25"</definedName>
    <definedName name="_____________________pav2">#REF!</definedName>
    <definedName name="_____________________RET1">#REF!</definedName>
    <definedName name="_____________________TB10">"'file:///D:/Meus documentos/ANASTÁCIO/SERCEL/BR262990800.xls'#$TLMB.$#REF!$#REF!"</definedName>
    <definedName name="_____________________tb97">"$#REF!.$E$71"</definedName>
    <definedName name="_____________________tbw97">"$#REF!.$E$73"</definedName>
    <definedName name="_____________________TCB4">"$#REF!.$I$26"</definedName>
    <definedName name="_____________________TCC4">"$#REF!.$I$18"</definedName>
    <definedName name="_____________________TEB4">"$#REF!.$I$16"</definedName>
    <definedName name="_____________________ter2">#REF!</definedName>
    <definedName name="_____________________tsd4">#REF!</definedName>
    <definedName name="_____________________TT1">#REF!</definedName>
    <definedName name="_____________________TT10">#REF!</definedName>
    <definedName name="_____________________TT100">#REF!</definedName>
    <definedName name="_____________________TT101">#REF!</definedName>
    <definedName name="_____________________TT102">#REF!</definedName>
    <definedName name="_____________________TT103">#REF!</definedName>
    <definedName name="_____________________TT104">#REF!</definedName>
    <definedName name="_____________________TT105">#REF!</definedName>
    <definedName name="_____________________TT106">#REF!</definedName>
    <definedName name="_____________________TT107">#REF!</definedName>
    <definedName name="_____________________TT108">#REF!</definedName>
    <definedName name="_____________________TT109">#REF!</definedName>
    <definedName name="_____________________TT11">#REF!</definedName>
    <definedName name="_____________________TT110">#REF!</definedName>
    <definedName name="_____________________TT111">#REF!</definedName>
    <definedName name="_____________________TT112">#REF!</definedName>
    <definedName name="_____________________TT113">#REF!</definedName>
    <definedName name="_____________________TT114">#REF!</definedName>
    <definedName name="_____________________TT115">#REF!</definedName>
    <definedName name="_____________________TT116">#REF!</definedName>
    <definedName name="_____________________TT117">#REF!</definedName>
    <definedName name="_____________________TT118">#REF!</definedName>
    <definedName name="_____________________TT119">#REF!</definedName>
    <definedName name="_____________________TT12">#REF!</definedName>
    <definedName name="_____________________TT120">#REF!</definedName>
    <definedName name="_____________________TT121">#REF!</definedName>
    <definedName name="_____________________TT122">#REF!</definedName>
    <definedName name="_____________________TT123">#REF!</definedName>
    <definedName name="_____________________TT124">#REF!</definedName>
    <definedName name="_____________________TT125">#REF!</definedName>
    <definedName name="_____________________TT126">#REF!</definedName>
    <definedName name="_____________________TT127">#REF!</definedName>
    <definedName name="_____________________TT128">#REF!</definedName>
    <definedName name="_____________________TT129">#REF!</definedName>
    <definedName name="_____________________TT13">#REF!</definedName>
    <definedName name="_____________________TT130">#REF!</definedName>
    <definedName name="_____________________TT131">#REF!</definedName>
    <definedName name="_____________________TT132">#REF!</definedName>
    <definedName name="_____________________TT133">#REF!</definedName>
    <definedName name="_____________________TT134">#REF!</definedName>
    <definedName name="_____________________TT135">#REF!</definedName>
    <definedName name="_____________________TT136">#REF!</definedName>
    <definedName name="_____________________TT137">#REF!</definedName>
    <definedName name="_____________________TT138">#REF!</definedName>
    <definedName name="_____________________TT139">#REF!</definedName>
    <definedName name="_____________________TT14">#REF!</definedName>
    <definedName name="_____________________TT140">#REF!</definedName>
    <definedName name="_____________________TT141">#REF!</definedName>
    <definedName name="_____________________TT142">#REF!</definedName>
    <definedName name="_____________________TT15">#REF!</definedName>
    <definedName name="_____________________TT16">#REF!</definedName>
    <definedName name="_____________________TT17">#REF!</definedName>
    <definedName name="_____________________TT18">#REF!</definedName>
    <definedName name="_____________________TT19">#REF!</definedName>
    <definedName name="_____________________TT2">#REF!</definedName>
    <definedName name="_____________________TT20">#REF!</definedName>
    <definedName name="_____________________TT21">#REF!</definedName>
    <definedName name="_____________________TT22">#REF!</definedName>
    <definedName name="_____________________tt23">#REF!</definedName>
    <definedName name="_____________________TT24">#REF!</definedName>
    <definedName name="_____________________TT25">#REF!</definedName>
    <definedName name="_____________________TT26">#REF!</definedName>
    <definedName name="_____________________TT27">#REF!</definedName>
    <definedName name="_____________________TT28">#REF!</definedName>
    <definedName name="_____________________tt288">#REF!</definedName>
    <definedName name="_____________________TT29">#REF!</definedName>
    <definedName name="_____________________TT3">#REF!</definedName>
    <definedName name="_____________________TT30">#REF!</definedName>
    <definedName name="_____________________tt300">#REF!</definedName>
    <definedName name="_____________________TT31">#REF!</definedName>
    <definedName name="_____________________TT32">#REF!</definedName>
    <definedName name="_____________________tt322">#REF!</definedName>
    <definedName name="_____________________TT33">#REF!</definedName>
    <definedName name="_____________________TT34">#REF!</definedName>
    <definedName name="_____________________TT35">#REF!</definedName>
    <definedName name="_____________________TT36">#REF!</definedName>
    <definedName name="_____________________TT37">#REF!</definedName>
    <definedName name="_____________________TT38">#REF!</definedName>
    <definedName name="_____________________TT39">#REF!</definedName>
    <definedName name="_____________________TT4">#REF!</definedName>
    <definedName name="_____________________TT40">#REF!</definedName>
    <definedName name="_____________________TT41">#REF!</definedName>
    <definedName name="_____________________TT42">#REF!</definedName>
    <definedName name="_____________________TT43">#REF!</definedName>
    <definedName name="_____________________TT44">#REF!</definedName>
    <definedName name="_____________________TT45">#REF!</definedName>
    <definedName name="_____________________TT46">#REF!</definedName>
    <definedName name="_____________________TT47">#REF!</definedName>
    <definedName name="_____________________TT48">#REF!</definedName>
    <definedName name="_____________________TT49">#REF!</definedName>
    <definedName name="_____________________TT5">#REF!</definedName>
    <definedName name="_____________________TT50">#REF!</definedName>
    <definedName name="_____________________TT51">#REF!</definedName>
    <definedName name="_____________________TT52">#REF!</definedName>
    <definedName name="_____________________TT53">#REF!</definedName>
    <definedName name="_____________________TT54">#REF!</definedName>
    <definedName name="_____________________TT55">#REF!</definedName>
    <definedName name="_____________________TT56">#REF!</definedName>
    <definedName name="_____________________TT57">#REF!</definedName>
    <definedName name="_____________________TT58">#REF!</definedName>
    <definedName name="_____________________TT59">#REF!</definedName>
    <definedName name="_____________________TT6">#REF!</definedName>
    <definedName name="_____________________TT60">#REF!</definedName>
    <definedName name="_____________________TT61">#REF!</definedName>
    <definedName name="_____________________TT62">#REF!</definedName>
    <definedName name="_____________________TT63">#REF!</definedName>
    <definedName name="_____________________TT64">#REF!</definedName>
    <definedName name="_____________________TT65">#REF!</definedName>
    <definedName name="_____________________TT66">#REF!</definedName>
    <definedName name="_____________________TT67">#REF!</definedName>
    <definedName name="_____________________TT68">#REF!</definedName>
    <definedName name="_____________________TT69">#REF!</definedName>
    <definedName name="_____________________TT7">#REF!</definedName>
    <definedName name="_____________________TT70">#REF!</definedName>
    <definedName name="_____________________TT71">#REF!</definedName>
    <definedName name="_____________________TT72">#REF!</definedName>
    <definedName name="_____________________TT73">#REF!</definedName>
    <definedName name="_____________________TT74">#REF!</definedName>
    <definedName name="_____________________TT75">#REF!</definedName>
    <definedName name="_____________________TT76">#REF!</definedName>
    <definedName name="_____________________TT77">#REF!</definedName>
    <definedName name="_____________________TT78">#REF!</definedName>
    <definedName name="_____________________TT79">#REF!</definedName>
    <definedName name="_____________________TT8">#REF!</definedName>
    <definedName name="_____________________TT80">#REF!</definedName>
    <definedName name="_____________________TT81">#REF!</definedName>
    <definedName name="_____________________TT82">#REF!</definedName>
    <definedName name="_____________________TT83">#REF!</definedName>
    <definedName name="_____________________TT84">#REF!</definedName>
    <definedName name="_____________________TT85">#REF!</definedName>
    <definedName name="_____________________TT86">#REF!</definedName>
    <definedName name="_____________________TT87">#REF!</definedName>
    <definedName name="_____________________TT88">#REF!</definedName>
    <definedName name="_____________________TT89">#REF!</definedName>
    <definedName name="_____________________TT9">#REF!</definedName>
    <definedName name="_____________________TT90">#REF!</definedName>
    <definedName name="_____________________TT91">#REF!</definedName>
    <definedName name="_____________________TT92">#REF!</definedName>
    <definedName name="_____________________TT93">#REF!</definedName>
    <definedName name="_____________________TT94">#REF!</definedName>
    <definedName name="_____________________TT95">#REF!</definedName>
    <definedName name="_____________________TT96">#REF!</definedName>
    <definedName name="_____________________TT97">#REF!</definedName>
    <definedName name="_____________________TT98">#REF!</definedName>
    <definedName name="_____________________TT99">#REF!</definedName>
    <definedName name="____________________cab1">#REF!</definedName>
    <definedName name="____________________cab2">#REF!</definedName>
    <definedName name="____________________CEF200" localSheetId="6" hidden="1">{#N/A,#N/A,FALSE,"MO (2)"}</definedName>
    <definedName name="____________________CEF200" hidden="1">{#N/A,#N/A,FALSE,"MO (2)"}</definedName>
    <definedName name="____________________CEF222" localSheetId="6" hidden="1">{#N/A,#N/A,FALSE,"MO (2)"}</definedName>
    <definedName name="____________________CEF222" hidden="1">{#N/A,#N/A,FALSE,"MO (2)"}</definedName>
    <definedName name="____________________CEF300" localSheetId="6" hidden="1">{#N/A,#N/A,FALSE,"MO (2)"}</definedName>
    <definedName name="____________________CEF300" hidden="1">{#N/A,#N/A,FALSE,"MO (2)"}</definedName>
    <definedName name="____________________CEF500" localSheetId="6" hidden="1">{#N/A,#N/A,FALSE,"MO (2)"}</definedName>
    <definedName name="____________________CEF500" hidden="1">{#N/A,#N/A,FALSE,"MO (2)"}</definedName>
    <definedName name="____________________dd2">#REF!</definedName>
    <definedName name="____________________dmt1000">#REF!</definedName>
    <definedName name="____________________dmt1200">#REF!</definedName>
    <definedName name="____________________dmt2">#REF!</definedName>
    <definedName name="____________________dmt200">#REF!</definedName>
    <definedName name="____________________dmt400">#REF!</definedName>
    <definedName name="____________________dmt50">#REF!</definedName>
    <definedName name="____________________dmt600">#REF!</definedName>
    <definedName name="____________________dmt800">#REF!</definedName>
    <definedName name="____________________dre2">#REF!</definedName>
    <definedName name="____________________emp2">#REF!</definedName>
    <definedName name="____________________EXT1">#REF!</definedName>
    <definedName name="____________________FS5" localSheetId="6" hidden="1">{#N/A,#N/A,TRUE,"Serviços"}</definedName>
    <definedName name="____________________FS5" hidden="1">{#N/A,#N/A,TRUE,"Serviços"}</definedName>
    <definedName name="____________________ind100">#REF!</definedName>
    <definedName name="____________________JAZ1">#REF!</definedName>
    <definedName name="____________________JAZ11">#REF!</definedName>
    <definedName name="____________________JAZ2">#REF!</definedName>
    <definedName name="____________________JAZ22">#REF!</definedName>
    <definedName name="____________________JAZ3">#REF!</definedName>
    <definedName name="____________________JAZ33">#REF!</definedName>
    <definedName name="____________________LAG2">#REF!</definedName>
    <definedName name="____________________mem2">#REF!</definedName>
    <definedName name="____________________MO2">#REF!</definedName>
    <definedName name="____________________oac2">#REF!</definedName>
    <definedName name="____________________oae2">#REF!</definedName>
    <definedName name="____________________oco2">#REF!</definedName>
    <definedName name="____________________PAG1">"$#REF!.$C$16"</definedName>
    <definedName name="____________________PAG10">"$#REF!.$C$26"</definedName>
    <definedName name="____________________PAG11">"$#REF!.$C$27"</definedName>
    <definedName name="____________________PAG12">"$#REF!.$C$28"</definedName>
    <definedName name="____________________PAG13">"$#REF!.$C$21"</definedName>
    <definedName name="____________________PAG2">"$#REF!.$C$17"</definedName>
    <definedName name="____________________PAG3">"$#REF!.$C$18"</definedName>
    <definedName name="____________________PAG4">"$#REF!.$C$19"</definedName>
    <definedName name="____________________PAG5">"$#REF!.$C$20"</definedName>
    <definedName name="____________________PAG6">"$#REF!.$C$22"</definedName>
    <definedName name="____________________PAG7">"$#REF!.$C$23"</definedName>
    <definedName name="____________________PAG8">"$#REF!.$C$24"</definedName>
    <definedName name="____________________PAG9">"$#REF!.$C$25"</definedName>
    <definedName name="____________________pav2">#REF!</definedName>
    <definedName name="____________________RET1">#REF!</definedName>
    <definedName name="____________________TB10">"'file:///D:/Meus documentos/ANASTÁCIO/SERCEL/BR262990800.xls'#$TLMB.$#REF!$#REF!"</definedName>
    <definedName name="____________________tb97">"$#REF!.$E$71"</definedName>
    <definedName name="____________________tbw97">"$#REF!.$E$73"</definedName>
    <definedName name="____________________TCB4">"$#REF!.$I$26"</definedName>
    <definedName name="____________________TCC4">"$#REF!.$I$18"</definedName>
    <definedName name="____________________TEB4">"$#REF!.$I$16"</definedName>
    <definedName name="____________________ter2">#REF!</definedName>
    <definedName name="____________________tsd4">#REF!</definedName>
    <definedName name="____________________TT1">#REF!</definedName>
    <definedName name="____________________TT10">#REF!</definedName>
    <definedName name="____________________TT100">#REF!</definedName>
    <definedName name="____________________TT101">#REF!</definedName>
    <definedName name="____________________TT102">#REF!</definedName>
    <definedName name="____________________TT103">#REF!</definedName>
    <definedName name="____________________TT104">#REF!</definedName>
    <definedName name="____________________TT105">#REF!</definedName>
    <definedName name="____________________TT106">#REF!</definedName>
    <definedName name="____________________TT107">#REF!</definedName>
    <definedName name="____________________TT108">#REF!</definedName>
    <definedName name="____________________TT109">#REF!</definedName>
    <definedName name="____________________TT11">#REF!</definedName>
    <definedName name="____________________TT110">#REF!</definedName>
    <definedName name="____________________TT111">#REF!</definedName>
    <definedName name="____________________TT112">#REF!</definedName>
    <definedName name="____________________TT113">#REF!</definedName>
    <definedName name="____________________TT114">#REF!</definedName>
    <definedName name="____________________TT115">#REF!</definedName>
    <definedName name="____________________TT116">#REF!</definedName>
    <definedName name="____________________TT117">#REF!</definedName>
    <definedName name="____________________TT118">#REF!</definedName>
    <definedName name="____________________TT119">#REF!</definedName>
    <definedName name="____________________TT12">#REF!</definedName>
    <definedName name="____________________TT120">#REF!</definedName>
    <definedName name="____________________TT121">#REF!</definedName>
    <definedName name="____________________TT122">#REF!</definedName>
    <definedName name="____________________TT123">#REF!</definedName>
    <definedName name="____________________TT124">#REF!</definedName>
    <definedName name="____________________TT125">#REF!</definedName>
    <definedName name="____________________TT126">#REF!</definedName>
    <definedName name="____________________TT127">#REF!</definedName>
    <definedName name="____________________TT128">#REF!</definedName>
    <definedName name="____________________TT129">#REF!</definedName>
    <definedName name="____________________TT13">#REF!</definedName>
    <definedName name="____________________TT130">#REF!</definedName>
    <definedName name="____________________TT131">#REF!</definedName>
    <definedName name="____________________TT132">#REF!</definedName>
    <definedName name="____________________TT133">#REF!</definedName>
    <definedName name="____________________TT134">#REF!</definedName>
    <definedName name="____________________TT135">#REF!</definedName>
    <definedName name="____________________TT136">#REF!</definedName>
    <definedName name="____________________TT137">#REF!</definedName>
    <definedName name="____________________TT138">#REF!</definedName>
    <definedName name="____________________TT139">#REF!</definedName>
    <definedName name="____________________TT14">#REF!</definedName>
    <definedName name="____________________TT140">#REF!</definedName>
    <definedName name="____________________TT141">#REF!</definedName>
    <definedName name="____________________TT142">#REF!</definedName>
    <definedName name="____________________TT15">#REF!</definedName>
    <definedName name="____________________TT16">#REF!</definedName>
    <definedName name="____________________TT17">#REF!</definedName>
    <definedName name="____________________TT18">#REF!</definedName>
    <definedName name="____________________TT19">#REF!</definedName>
    <definedName name="____________________TT2">#REF!</definedName>
    <definedName name="____________________TT20">#REF!</definedName>
    <definedName name="____________________TT21">#REF!</definedName>
    <definedName name="____________________TT22">#REF!</definedName>
    <definedName name="____________________tt23">#REF!</definedName>
    <definedName name="____________________TT24">#REF!</definedName>
    <definedName name="____________________TT25">#REF!</definedName>
    <definedName name="____________________TT26">#REF!</definedName>
    <definedName name="____________________TT27">#REF!</definedName>
    <definedName name="____________________TT28">#REF!</definedName>
    <definedName name="____________________tt288">#REF!</definedName>
    <definedName name="____________________TT29">#REF!</definedName>
    <definedName name="____________________TT3">#REF!</definedName>
    <definedName name="____________________TT30">#REF!</definedName>
    <definedName name="____________________tt300">#REF!</definedName>
    <definedName name="____________________TT31">#REF!</definedName>
    <definedName name="____________________TT32">#REF!</definedName>
    <definedName name="____________________tt322">#REF!</definedName>
    <definedName name="____________________TT33">#REF!</definedName>
    <definedName name="____________________TT34">#REF!</definedName>
    <definedName name="____________________TT35">#REF!</definedName>
    <definedName name="____________________TT36">#REF!</definedName>
    <definedName name="____________________TT37">#REF!</definedName>
    <definedName name="____________________TT38">#REF!</definedName>
    <definedName name="____________________TT39">#REF!</definedName>
    <definedName name="____________________TT4">#REF!</definedName>
    <definedName name="____________________TT40">#REF!</definedName>
    <definedName name="____________________TT41">#REF!</definedName>
    <definedName name="____________________TT42">#REF!</definedName>
    <definedName name="____________________TT43">#REF!</definedName>
    <definedName name="____________________TT44">#REF!</definedName>
    <definedName name="____________________TT45">#REF!</definedName>
    <definedName name="____________________TT46">#REF!</definedName>
    <definedName name="____________________TT47">#REF!</definedName>
    <definedName name="____________________TT48">#REF!</definedName>
    <definedName name="____________________TT49">#REF!</definedName>
    <definedName name="____________________TT5">#REF!</definedName>
    <definedName name="____________________TT50">#REF!</definedName>
    <definedName name="____________________TT51">#REF!</definedName>
    <definedName name="____________________TT52">#REF!</definedName>
    <definedName name="____________________TT53">#REF!</definedName>
    <definedName name="____________________TT54">#REF!</definedName>
    <definedName name="____________________TT55">#REF!</definedName>
    <definedName name="____________________TT56">#REF!</definedName>
    <definedName name="____________________TT57">#REF!</definedName>
    <definedName name="____________________TT58">#REF!</definedName>
    <definedName name="____________________TT59">#REF!</definedName>
    <definedName name="____________________TT6">#REF!</definedName>
    <definedName name="____________________TT60">#REF!</definedName>
    <definedName name="____________________TT61">#REF!</definedName>
    <definedName name="____________________TT62">#REF!</definedName>
    <definedName name="____________________TT63">#REF!</definedName>
    <definedName name="____________________TT64">#REF!</definedName>
    <definedName name="____________________TT65">#REF!</definedName>
    <definedName name="____________________TT66">#REF!</definedName>
    <definedName name="____________________TT67">#REF!</definedName>
    <definedName name="____________________TT68">#REF!</definedName>
    <definedName name="____________________TT69">#REF!</definedName>
    <definedName name="____________________TT7">#REF!</definedName>
    <definedName name="____________________TT70">#REF!</definedName>
    <definedName name="____________________TT71">#REF!</definedName>
    <definedName name="____________________TT72">#REF!</definedName>
    <definedName name="____________________TT73">#REF!</definedName>
    <definedName name="____________________TT74">#REF!</definedName>
    <definedName name="____________________TT75">#REF!</definedName>
    <definedName name="____________________TT76">#REF!</definedName>
    <definedName name="____________________TT77">#REF!</definedName>
    <definedName name="____________________TT78">#REF!</definedName>
    <definedName name="____________________TT79">#REF!</definedName>
    <definedName name="____________________TT8">#REF!</definedName>
    <definedName name="____________________TT80">#REF!</definedName>
    <definedName name="____________________TT81">#REF!</definedName>
    <definedName name="____________________TT82">#REF!</definedName>
    <definedName name="____________________TT83">#REF!</definedName>
    <definedName name="____________________TT84">#REF!</definedName>
    <definedName name="____________________TT85">#REF!</definedName>
    <definedName name="____________________TT86">#REF!</definedName>
    <definedName name="____________________TT87">#REF!</definedName>
    <definedName name="____________________TT88">#REF!</definedName>
    <definedName name="____________________TT89">#REF!</definedName>
    <definedName name="____________________TT9">#REF!</definedName>
    <definedName name="____________________TT90">#REF!</definedName>
    <definedName name="____________________TT91">#REF!</definedName>
    <definedName name="____________________TT92">#REF!</definedName>
    <definedName name="____________________TT93">#REF!</definedName>
    <definedName name="____________________TT94">#REF!</definedName>
    <definedName name="____________________TT95">#REF!</definedName>
    <definedName name="____________________TT96">#REF!</definedName>
    <definedName name="____________________TT97">#REF!</definedName>
    <definedName name="____________________TT98">#REF!</definedName>
    <definedName name="____________________TT99">#REF!</definedName>
    <definedName name="___________________cab1">#REF!</definedName>
    <definedName name="___________________cab2">#REF!</definedName>
    <definedName name="___________________CEF200" localSheetId="6" hidden="1">{#N/A,#N/A,FALSE,"MO (2)"}</definedName>
    <definedName name="___________________CEF200" hidden="1">{#N/A,#N/A,FALSE,"MO (2)"}</definedName>
    <definedName name="___________________CEF222" localSheetId="6" hidden="1">{#N/A,#N/A,FALSE,"MO (2)"}</definedName>
    <definedName name="___________________CEF222" hidden="1">{#N/A,#N/A,FALSE,"MO (2)"}</definedName>
    <definedName name="___________________CEF300" localSheetId="6" hidden="1">{#N/A,#N/A,FALSE,"MO (2)"}</definedName>
    <definedName name="___________________CEF300" hidden="1">{#N/A,#N/A,FALSE,"MO (2)"}</definedName>
    <definedName name="___________________CEF500" localSheetId="6" hidden="1">{#N/A,#N/A,FALSE,"MO (2)"}</definedName>
    <definedName name="___________________CEF500" hidden="1">{#N/A,#N/A,FALSE,"MO (2)"}</definedName>
    <definedName name="___________________dd2">#REF!</definedName>
    <definedName name="___________________dmt1000">#REF!</definedName>
    <definedName name="___________________dmt1200">#REF!</definedName>
    <definedName name="___________________dmt2">#REF!</definedName>
    <definedName name="___________________dmt200">#REF!</definedName>
    <definedName name="___________________dmt400">#REF!</definedName>
    <definedName name="___________________dmt50">#REF!</definedName>
    <definedName name="___________________dmt600">#REF!</definedName>
    <definedName name="___________________dmt800">#REF!</definedName>
    <definedName name="___________________dre2">#REF!</definedName>
    <definedName name="___________________emp2">#REF!</definedName>
    <definedName name="___________________EXT1">#REF!</definedName>
    <definedName name="___________________FS5" localSheetId="6" hidden="1">{#N/A,#N/A,TRUE,"Serviços"}</definedName>
    <definedName name="___________________FS5" hidden="1">{#N/A,#N/A,TRUE,"Serviços"}</definedName>
    <definedName name="___________________ind100">#REF!</definedName>
    <definedName name="___________________JAZ1">#REF!</definedName>
    <definedName name="___________________JAZ11">#REF!</definedName>
    <definedName name="___________________JAZ2">#REF!</definedName>
    <definedName name="___________________JAZ22">#REF!</definedName>
    <definedName name="___________________JAZ3">#REF!</definedName>
    <definedName name="___________________JAZ33">#REF!</definedName>
    <definedName name="___________________LAG2">#REF!</definedName>
    <definedName name="___________________mem2">#REF!</definedName>
    <definedName name="___________________MO2">#REF!</definedName>
    <definedName name="___________________oac2">#REF!</definedName>
    <definedName name="___________________oae2">#REF!</definedName>
    <definedName name="___________________oco2">#REF!</definedName>
    <definedName name="___________________OUT98" localSheetId="6" hidden="1">{#N/A,#N/A,TRUE,"Serviços"}</definedName>
    <definedName name="___________________OUT98" hidden="1">{#N/A,#N/A,TRUE,"Serviços"}</definedName>
    <definedName name="___________________PAG1">"$#REF!.$C$16"</definedName>
    <definedName name="___________________PAG10">"$#REF!.$C$26"</definedName>
    <definedName name="___________________PAG11">"$#REF!.$C$27"</definedName>
    <definedName name="___________________PAG12">"$#REF!.$C$28"</definedName>
    <definedName name="___________________PAG13">"$#REF!.$C$21"</definedName>
    <definedName name="___________________PAG2">"$#REF!.$C$17"</definedName>
    <definedName name="___________________PAG3">"$#REF!.$C$18"</definedName>
    <definedName name="___________________PAG4">"$#REF!.$C$19"</definedName>
    <definedName name="___________________PAG5">"$#REF!.$C$20"</definedName>
    <definedName name="___________________PAG6">"$#REF!.$C$22"</definedName>
    <definedName name="___________________PAG7">"$#REF!.$C$23"</definedName>
    <definedName name="___________________PAG8">"$#REF!.$C$24"</definedName>
    <definedName name="___________________PAG9">"$#REF!.$C$25"</definedName>
    <definedName name="___________________pav2">#REF!</definedName>
    <definedName name="___________________RET1">#REF!</definedName>
    <definedName name="___________________TB10">"'file:///D:/Meus documentos/ANASTÁCIO/SERCEL/BR262990800.xls'#$TLMB.$#REF!$#REF!"</definedName>
    <definedName name="___________________tb97">"$#REF!.$E$71"</definedName>
    <definedName name="___________________tbw97">"$#REF!.$E$73"</definedName>
    <definedName name="___________________TCB4">"$#REF!.$I$26"</definedName>
    <definedName name="___________________TCC4">"$#REF!.$I$18"</definedName>
    <definedName name="___________________TEB4">"$#REF!.$I$16"</definedName>
    <definedName name="___________________ter2">#REF!</definedName>
    <definedName name="___________________tsd4">#REF!</definedName>
    <definedName name="___________________TT1">#REF!</definedName>
    <definedName name="___________________TT10">#REF!</definedName>
    <definedName name="___________________TT100">#REF!</definedName>
    <definedName name="___________________TT101">#REF!</definedName>
    <definedName name="___________________TT102">#REF!</definedName>
    <definedName name="___________________TT103">#REF!</definedName>
    <definedName name="___________________TT104">#REF!</definedName>
    <definedName name="___________________TT105">#REF!</definedName>
    <definedName name="___________________TT106">#REF!</definedName>
    <definedName name="___________________TT107">#REF!</definedName>
    <definedName name="___________________TT108">#REF!</definedName>
    <definedName name="___________________TT109">#REF!</definedName>
    <definedName name="___________________TT11">#REF!</definedName>
    <definedName name="___________________TT110">#REF!</definedName>
    <definedName name="___________________TT111">#REF!</definedName>
    <definedName name="___________________TT112">#REF!</definedName>
    <definedName name="___________________TT113">#REF!</definedName>
    <definedName name="___________________TT114">#REF!</definedName>
    <definedName name="___________________TT115">#REF!</definedName>
    <definedName name="___________________TT116">#REF!</definedName>
    <definedName name="___________________TT117">#REF!</definedName>
    <definedName name="___________________TT118">#REF!</definedName>
    <definedName name="___________________TT119">#REF!</definedName>
    <definedName name="___________________TT12">#REF!</definedName>
    <definedName name="___________________TT120">#REF!</definedName>
    <definedName name="___________________TT121">#REF!</definedName>
    <definedName name="___________________TT122">#REF!</definedName>
    <definedName name="___________________TT123">#REF!</definedName>
    <definedName name="___________________TT124">#REF!</definedName>
    <definedName name="___________________TT125">#REF!</definedName>
    <definedName name="___________________TT126">#REF!</definedName>
    <definedName name="___________________TT127">#REF!</definedName>
    <definedName name="___________________TT128">#REF!</definedName>
    <definedName name="___________________TT129">#REF!</definedName>
    <definedName name="___________________TT13">#REF!</definedName>
    <definedName name="___________________TT130">#REF!</definedName>
    <definedName name="___________________TT131">#REF!</definedName>
    <definedName name="___________________TT132">#REF!</definedName>
    <definedName name="___________________TT133">#REF!</definedName>
    <definedName name="___________________TT134">#REF!</definedName>
    <definedName name="___________________TT135">#REF!</definedName>
    <definedName name="___________________TT136">#REF!</definedName>
    <definedName name="___________________TT137">#REF!</definedName>
    <definedName name="___________________TT138">#REF!</definedName>
    <definedName name="___________________TT139">#REF!</definedName>
    <definedName name="___________________TT14">#REF!</definedName>
    <definedName name="___________________TT140">#REF!</definedName>
    <definedName name="___________________TT141">#REF!</definedName>
    <definedName name="___________________TT142">#REF!</definedName>
    <definedName name="___________________TT15">#REF!</definedName>
    <definedName name="___________________TT16">#REF!</definedName>
    <definedName name="___________________TT17">#REF!</definedName>
    <definedName name="___________________TT18">#REF!</definedName>
    <definedName name="___________________TT19">#REF!</definedName>
    <definedName name="___________________TT2">#REF!</definedName>
    <definedName name="___________________TT20">#REF!</definedName>
    <definedName name="___________________TT21">#REF!</definedName>
    <definedName name="___________________TT22">#REF!</definedName>
    <definedName name="___________________tt23">#REF!</definedName>
    <definedName name="___________________TT24">#REF!</definedName>
    <definedName name="___________________TT25">#REF!</definedName>
    <definedName name="___________________TT26">#REF!</definedName>
    <definedName name="___________________TT27">#REF!</definedName>
    <definedName name="___________________TT28">#REF!</definedName>
    <definedName name="___________________tt288">#REF!</definedName>
    <definedName name="___________________TT29">#REF!</definedName>
    <definedName name="___________________TT3">#REF!</definedName>
    <definedName name="___________________TT30">#REF!</definedName>
    <definedName name="___________________tt300">#REF!</definedName>
    <definedName name="___________________TT31">#REF!</definedName>
    <definedName name="___________________TT32">#REF!</definedName>
    <definedName name="___________________tt322">#REF!</definedName>
    <definedName name="___________________TT33">#REF!</definedName>
    <definedName name="___________________TT34">#REF!</definedName>
    <definedName name="___________________TT35">#REF!</definedName>
    <definedName name="___________________TT36">#REF!</definedName>
    <definedName name="___________________TT37">#REF!</definedName>
    <definedName name="___________________TT38">#REF!</definedName>
    <definedName name="___________________TT39">#REF!</definedName>
    <definedName name="___________________TT4">#REF!</definedName>
    <definedName name="___________________TT40">#REF!</definedName>
    <definedName name="___________________TT41">#REF!</definedName>
    <definedName name="___________________TT42">#REF!</definedName>
    <definedName name="___________________TT43">#REF!</definedName>
    <definedName name="___________________TT44">#REF!</definedName>
    <definedName name="___________________TT45">#REF!</definedName>
    <definedName name="___________________TT46">#REF!</definedName>
    <definedName name="___________________TT47">#REF!</definedName>
    <definedName name="___________________TT48">#REF!</definedName>
    <definedName name="___________________TT49">#REF!</definedName>
    <definedName name="___________________TT5">#REF!</definedName>
    <definedName name="___________________TT50">#REF!</definedName>
    <definedName name="___________________TT51">#REF!</definedName>
    <definedName name="___________________TT52">#REF!</definedName>
    <definedName name="___________________TT53">#REF!</definedName>
    <definedName name="___________________TT54">#REF!</definedName>
    <definedName name="___________________TT55">#REF!</definedName>
    <definedName name="___________________TT56">#REF!</definedName>
    <definedName name="___________________TT57">#REF!</definedName>
    <definedName name="___________________TT58">#REF!</definedName>
    <definedName name="___________________TT59">#REF!</definedName>
    <definedName name="___________________TT6">#REF!</definedName>
    <definedName name="___________________TT60">#REF!</definedName>
    <definedName name="___________________TT61">#REF!</definedName>
    <definedName name="___________________TT62">#REF!</definedName>
    <definedName name="___________________TT63">#REF!</definedName>
    <definedName name="___________________TT64">#REF!</definedName>
    <definedName name="___________________TT65">#REF!</definedName>
    <definedName name="___________________TT66">#REF!</definedName>
    <definedName name="___________________TT67">#REF!</definedName>
    <definedName name="___________________TT68">#REF!</definedName>
    <definedName name="___________________TT69">#REF!</definedName>
    <definedName name="___________________TT7">#REF!</definedName>
    <definedName name="___________________TT70">#REF!</definedName>
    <definedName name="___________________TT71">#REF!</definedName>
    <definedName name="___________________TT72">#REF!</definedName>
    <definedName name="___________________TT73">#REF!</definedName>
    <definedName name="___________________TT74">#REF!</definedName>
    <definedName name="___________________TT75">#REF!</definedName>
    <definedName name="___________________TT76">#REF!</definedName>
    <definedName name="___________________TT77">#REF!</definedName>
    <definedName name="___________________TT78">#REF!</definedName>
    <definedName name="___________________TT79">#REF!</definedName>
    <definedName name="___________________TT8">#REF!</definedName>
    <definedName name="___________________TT80">#REF!</definedName>
    <definedName name="___________________TT81">#REF!</definedName>
    <definedName name="___________________TT82">#REF!</definedName>
    <definedName name="___________________TT83">#REF!</definedName>
    <definedName name="___________________TT84">#REF!</definedName>
    <definedName name="___________________TT85">#REF!</definedName>
    <definedName name="___________________TT86">#REF!</definedName>
    <definedName name="___________________TT87">#REF!</definedName>
    <definedName name="___________________TT88">#REF!</definedName>
    <definedName name="___________________TT89">#REF!</definedName>
    <definedName name="___________________TT9">#REF!</definedName>
    <definedName name="___________________TT90">#REF!</definedName>
    <definedName name="___________________TT91">#REF!</definedName>
    <definedName name="___________________TT92">#REF!</definedName>
    <definedName name="___________________TT93">#REF!</definedName>
    <definedName name="___________________TT94">#REF!</definedName>
    <definedName name="___________________TT95">#REF!</definedName>
    <definedName name="___________________TT96">#REF!</definedName>
    <definedName name="___________________TT97">#REF!</definedName>
    <definedName name="___________________TT98">#REF!</definedName>
    <definedName name="___________________TT99">#REF!</definedName>
    <definedName name="__________________BDI1">#N/A</definedName>
    <definedName name="__________________cab1">#REF!</definedName>
    <definedName name="__________________cab2">#REF!</definedName>
    <definedName name="__________________CEF200" localSheetId="6" hidden="1">{#N/A,#N/A,FALSE,"MO (2)"}</definedName>
    <definedName name="__________________CEF200" hidden="1">{#N/A,#N/A,FALSE,"MO (2)"}</definedName>
    <definedName name="__________________CEF222" localSheetId="6" hidden="1">{#N/A,#N/A,FALSE,"MO (2)"}</definedName>
    <definedName name="__________________CEF222" hidden="1">{#N/A,#N/A,FALSE,"MO (2)"}</definedName>
    <definedName name="__________________CEF300" localSheetId="6" hidden="1">{#N/A,#N/A,FALSE,"MO (2)"}</definedName>
    <definedName name="__________________CEF300" hidden="1">{#N/A,#N/A,FALSE,"MO (2)"}</definedName>
    <definedName name="__________________CEF500" localSheetId="6" hidden="1">{#N/A,#N/A,FALSE,"MO (2)"}</definedName>
    <definedName name="__________________CEF500" hidden="1">{#N/A,#N/A,FALSE,"MO (2)"}</definedName>
    <definedName name="__________________dd2">#REF!</definedName>
    <definedName name="__________________dmt1000">#REF!</definedName>
    <definedName name="__________________dmt1200">#REF!</definedName>
    <definedName name="__________________dmt2">#REF!</definedName>
    <definedName name="__________________dmt200">#REF!</definedName>
    <definedName name="__________________dmt400">#REF!</definedName>
    <definedName name="__________________dmt50">#REF!</definedName>
    <definedName name="__________________dmt600">#REF!</definedName>
    <definedName name="__________________dmt800">#REF!</definedName>
    <definedName name="__________________dre2">#REF!</definedName>
    <definedName name="__________________emp2">#REF!</definedName>
    <definedName name="__________________EXT1">#REF!</definedName>
    <definedName name="__________________FS5" localSheetId="6" hidden="1">{#N/A,#N/A,TRUE,"Serviços"}</definedName>
    <definedName name="__________________FS5" hidden="1">{#N/A,#N/A,TRUE,"Serviços"}</definedName>
    <definedName name="__________________ind100">#REF!</definedName>
    <definedName name="__________________JAZ1">#REF!</definedName>
    <definedName name="__________________JAZ11">#REF!</definedName>
    <definedName name="__________________JAZ2">#REF!</definedName>
    <definedName name="__________________JAZ22">#REF!</definedName>
    <definedName name="__________________JAZ3">#REF!</definedName>
    <definedName name="__________________JAZ33">#REF!</definedName>
    <definedName name="__________________LAG2">#REF!</definedName>
    <definedName name="__________________mem2">#REF!</definedName>
    <definedName name="__________________MO2">#REF!</definedName>
    <definedName name="__________________oac2">#REF!</definedName>
    <definedName name="__________________oae2">#REF!</definedName>
    <definedName name="__________________oco2">#REF!</definedName>
    <definedName name="__________________OUT98" localSheetId="6" hidden="1">{#N/A,#N/A,TRUE,"Serviços"}</definedName>
    <definedName name="__________________OUT98" hidden="1">{#N/A,#N/A,TRUE,"Serviços"}</definedName>
    <definedName name="__________________PAG1">"$#REF!.$C$16"</definedName>
    <definedName name="__________________PAG10">"$#REF!.$C$26"</definedName>
    <definedName name="__________________PAG11">"$#REF!.$C$27"</definedName>
    <definedName name="__________________PAG12">"$#REF!.$C$28"</definedName>
    <definedName name="__________________PAG13">"$#REF!.$C$21"</definedName>
    <definedName name="__________________PAG2">"$#REF!.$C$17"</definedName>
    <definedName name="__________________PAG3">"$#REF!.$C$18"</definedName>
    <definedName name="__________________PAG4">"$#REF!.$C$19"</definedName>
    <definedName name="__________________PAG5">"$#REF!.$C$20"</definedName>
    <definedName name="__________________PAG6">"$#REF!.$C$22"</definedName>
    <definedName name="__________________PAG7">"$#REF!.$C$23"</definedName>
    <definedName name="__________________PAG8">"$#REF!.$C$24"</definedName>
    <definedName name="__________________PAG9">"$#REF!.$C$25"</definedName>
    <definedName name="__________________pav2">#REF!</definedName>
    <definedName name="__________________RET1">#REF!</definedName>
    <definedName name="__________________TB10">"'file:///D:/Meus documentos/ANASTÁCIO/SERCEL/BR262990800.xls'#$TLMB.$#REF!$#REF!"</definedName>
    <definedName name="__________________tb97">"$#REF!.$E$71"</definedName>
    <definedName name="__________________tbw97">"$#REF!.$E$73"</definedName>
    <definedName name="__________________TCB4">"$#REF!.$I$26"</definedName>
    <definedName name="__________________TCC4">"$#REF!.$I$18"</definedName>
    <definedName name="__________________TEB4">"$#REF!.$I$16"</definedName>
    <definedName name="__________________ter2">#REF!</definedName>
    <definedName name="__________________tsd4">#REF!</definedName>
    <definedName name="__________________TT1">#REF!</definedName>
    <definedName name="__________________TT10">#REF!</definedName>
    <definedName name="__________________TT100">#REF!</definedName>
    <definedName name="__________________TT101">#REF!</definedName>
    <definedName name="__________________TT102">#REF!</definedName>
    <definedName name="__________________TT103">#REF!</definedName>
    <definedName name="__________________TT104">#REF!</definedName>
    <definedName name="__________________TT105">#REF!</definedName>
    <definedName name="__________________TT106">#REF!</definedName>
    <definedName name="__________________TT107">#REF!</definedName>
    <definedName name="__________________TT108">#REF!</definedName>
    <definedName name="__________________TT109">#REF!</definedName>
    <definedName name="__________________TT11">#REF!</definedName>
    <definedName name="__________________TT110">#REF!</definedName>
    <definedName name="__________________TT111">#REF!</definedName>
    <definedName name="__________________TT112">#REF!</definedName>
    <definedName name="__________________TT113">#REF!</definedName>
    <definedName name="__________________TT114">#REF!</definedName>
    <definedName name="__________________TT115">#REF!</definedName>
    <definedName name="__________________TT116">#REF!</definedName>
    <definedName name="__________________TT117">#REF!</definedName>
    <definedName name="__________________TT118">#REF!</definedName>
    <definedName name="__________________TT119">#REF!</definedName>
    <definedName name="__________________TT12">#REF!</definedName>
    <definedName name="__________________TT120">#REF!</definedName>
    <definedName name="__________________TT121">#REF!</definedName>
    <definedName name="__________________TT122">#REF!</definedName>
    <definedName name="__________________TT123">#REF!</definedName>
    <definedName name="__________________TT124">#REF!</definedName>
    <definedName name="__________________TT125">#REF!</definedName>
    <definedName name="__________________TT126">#REF!</definedName>
    <definedName name="__________________TT127">#REF!</definedName>
    <definedName name="__________________TT128">#REF!</definedName>
    <definedName name="__________________TT129">#REF!</definedName>
    <definedName name="__________________TT13">#REF!</definedName>
    <definedName name="__________________TT130">#REF!</definedName>
    <definedName name="__________________TT131">#REF!</definedName>
    <definedName name="__________________TT132">#REF!</definedName>
    <definedName name="__________________TT133">#REF!</definedName>
    <definedName name="__________________TT134">#REF!</definedName>
    <definedName name="__________________TT135">#REF!</definedName>
    <definedName name="__________________TT136">#REF!</definedName>
    <definedName name="__________________TT137">#REF!</definedName>
    <definedName name="__________________TT138">#REF!</definedName>
    <definedName name="__________________TT139">#REF!</definedName>
    <definedName name="__________________TT14">#REF!</definedName>
    <definedName name="__________________TT140">#REF!</definedName>
    <definedName name="__________________TT141">#REF!</definedName>
    <definedName name="__________________TT142">#REF!</definedName>
    <definedName name="__________________TT15">#REF!</definedName>
    <definedName name="__________________TT16">#REF!</definedName>
    <definedName name="__________________TT17">#REF!</definedName>
    <definedName name="__________________TT18">#REF!</definedName>
    <definedName name="__________________TT19">#REF!</definedName>
    <definedName name="__________________TT2">#REF!</definedName>
    <definedName name="__________________TT20">#REF!</definedName>
    <definedName name="__________________TT21">#REF!</definedName>
    <definedName name="__________________TT22">#REF!</definedName>
    <definedName name="__________________tt23">#REF!</definedName>
    <definedName name="__________________TT24">#REF!</definedName>
    <definedName name="__________________TT25">#REF!</definedName>
    <definedName name="__________________TT26">#REF!</definedName>
    <definedName name="__________________TT27">#REF!</definedName>
    <definedName name="__________________TT28">#REF!</definedName>
    <definedName name="__________________tt288">#REF!</definedName>
    <definedName name="__________________TT29">#REF!</definedName>
    <definedName name="__________________TT3">#REF!</definedName>
    <definedName name="__________________TT30">#REF!</definedName>
    <definedName name="__________________tt300">#REF!</definedName>
    <definedName name="__________________TT31">#REF!</definedName>
    <definedName name="__________________TT32">#REF!</definedName>
    <definedName name="__________________tt322">#REF!</definedName>
    <definedName name="__________________TT33">#REF!</definedName>
    <definedName name="__________________TT34">#REF!</definedName>
    <definedName name="__________________TT35">#REF!</definedName>
    <definedName name="__________________TT36">#REF!</definedName>
    <definedName name="__________________TT37">#REF!</definedName>
    <definedName name="__________________TT38">#REF!</definedName>
    <definedName name="__________________TT39">#REF!</definedName>
    <definedName name="__________________TT4">#REF!</definedName>
    <definedName name="__________________TT40">#REF!</definedName>
    <definedName name="__________________TT41">#REF!</definedName>
    <definedName name="__________________TT42">#REF!</definedName>
    <definedName name="__________________TT43">#REF!</definedName>
    <definedName name="__________________TT44">#REF!</definedName>
    <definedName name="__________________TT45">#REF!</definedName>
    <definedName name="__________________TT46">#REF!</definedName>
    <definedName name="__________________TT47">#REF!</definedName>
    <definedName name="__________________TT48">#REF!</definedName>
    <definedName name="__________________TT49">#REF!</definedName>
    <definedName name="__________________TT5">#REF!</definedName>
    <definedName name="__________________TT50">#REF!</definedName>
    <definedName name="__________________TT51">#REF!</definedName>
    <definedName name="__________________TT52">#REF!</definedName>
    <definedName name="__________________TT53">#REF!</definedName>
    <definedName name="__________________TT54">#REF!</definedName>
    <definedName name="__________________TT55">#REF!</definedName>
    <definedName name="__________________TT56">#REF!</definedName>
    <definedName name="__________________TT57">#REF!</definedName>
    <definedName name="__________________TT58">#REF!</definedName>
    <definedName name="__________________TT59">#REF!</definedName>
    <definedName name="__________________TT6">#REF!</definedName>
    <definedName name="__________________TT60">#REF!</definedName>
    <definedName name="__________________TT61">#REF!</definedName>
    <definedName name="__________________TT62">#REF!</definedName>
    <definedName name="__________________TT63">#REF!</definedName>
    <definedName name="__________________TT64">#REF!</definedName>
    <definedName name="__________________TT65">#REF!</definedName>
    <definedName name="__________________TT66">#REF!</definedName>
    <definedName name="__________________TT67">#REF!</definedName>
    <definedName name="__________________TT68">#REF!</definedName>
    <definedName name="__________________TT69">#REF!</definedName>
    <definedName name="__________________TT7">#REF!</definedName>
    <definedName name="__________________TT70">#REF!</definedName>
    <definedName name="__________________TT71">#REF!</definedName>
    <definedName name="__________________TT72">#REF!</definedName>
    <definedName name="__________________TT73">#REF!</definedName>
    <definedName name="__________________TT74">#REF!</definedName>
    <definedName name="__________________TT75">#REF!</definedName>
    <definedName name="__________________TT76">#REF!</definedName>
    <definedName name="__________________TT77">#REF!</definedName>
    <definedName name="__________________TT78">#REF!</definedName>
    <definedName name="__________________TT79">#REF!</definedName>
    <definedName name="__________________TT8">#REF!</definedName>
    <definedName name="__________________TT80">#REF!</definedName>
    <definedName name="__________________TT81">#REF!</definedName>
    <definedName name="__________________TT82">#REF!</definedName>
    <definedName name="__________________TT83">#REF!</definedName>
    <definedName name="__________________TT84">#REF!</definedName>
    <definedName name="__________________TT85">#REF!</definedName>
    <definedName name="__________________TT86">#REF!</definedName>
    <definedName name="__________________TT87">#REF!</definedName>
    <definedName name="__________________TT88">#REF!</definedName>
    <definedName name="__________________TT89">#REF!</definedName>
    <definedName name="__________________TT9">#REF!</definedName>
    <definedName name="__________________TT90">#REF!</definedName>
    <definedName name="__________________TT91">#REF!</definedName>
    <definedName name="__________________TT92">#REF!</definedName>
    <definedName name="__________________TT93">#REF!</definedName>
    <definedName name="__________________TT94">#REF!</definedName>
    <definedName name="__________________TT95">#REF!</definedName>
    <definedName name="__________________TT96">#REF!</definedName>
    <definedName name="__________________TT97">#REF!</definedName>
    <definedName name="__________________TT98">#REF!</definedName>
    <definedName name="__________________TT99">#REF!</definedName>
    <definedName name="_________________BDI1">#N/A</definedName>
    <definedName name="_________________cab1">#REF!</definedName>
    <definedName name="_________________cab2">#REF!</definedName>
    <definedName name="_________________CEF200" localSheetId="6" hidden="1">{#N/A,#N/A,FALSE,"MO (2)"}</definedName>
    <definedName name="_________________CEF200" hidden="1">{#N/A,#N/A,FALSE,"MO (2)"}</definedName>
    <definedName name="_________________CEF222" localSheetId="6" hidden="1">{#N/A,#N/A,FALSE,"MO (2)"}</definedName>
    <definedName name="_________________CEF222" hidden="1">{#N/A,#N/A,FALSE,"MO (2)"}</definedName>
    <definedName name="_________________CEF300" localSheetId="6" hidden="1">{#N/A,#N/A,FALSE,"MO (2)"}</definedName>
    <definedName name="_________________CEF300" hidden="1">{#N/A,#N/A,FALSE,"MO (2)"}</definedName>
    <definedName name="_________________CEF500" localSheetId="6" hidden="1">{#N/A,#N/A,FALSE,"MO (2)"}</definedName>
    <definedName name="_________________CEF500" hidden="1">{#N/A,#N/A,FALSE,"MO (2)"}</definedName>
    <definedName name="_________________dd2">#REF!</definedName>
    <definedName name="_________________dmt1000">#REF!</definedName>
    <definedName name="_________________dmt1200">#REF!</definedName>
    <definedName name="_________________dmt2">#REF!</definedName>
    <definedName name="_________________dmt200">#REF!</definedName>
    <definedName name="_________________dmt400">#REF!</definedName>
    <definedName name="_________________dmt50">#REF!</definedName>
    <definedName name="_________________dmt600">#REF!</definedName>
    <definedName name="_________________dmt800">#REF!</definedName>
    <definedName name="_________________dre2">#REF!</definedName>
    <definedName name="_________________emp2">#REF!</definedName>
    <definedName name="_________________EXT1">#REF!</definedName>
    <definedName name="_________________FOG1">#REF!</definedName>
    <definedName name="_________________FS5" localSheetId="6" hidden="1">{#N/A,#N/A,TRUE,"Serviços"}</definedName>
    <definedName name="_________________FS5" hidden="1">{#N/A,#N/A,TRUE,"Serviços"}</definedName>
    <definedName name="_________________ind100">#REF!</definedName>
    <definedName name="_________________ind2">#REF!</definedName>
    <definedName name="_________________JAZ1">#REF!</definedName>
    <definedName name="_________________JAZ11">#REF!</definedName>
    <definedName name="_________________JAZ2">#REF!</definedName>
    <definedName name="_________________JAZ22">#REF!</definedName>
    <definedName name="_________________JAZ3">#REF!</definedName>
    <definedName name="_________________JAZ33">#REF!</definedName>
    <definedName name="_________________LAG2">#REF!</definedName>
    <definedName name="_________________mem2">#REF!</definedName>
    <definedName name="_________________MO2">#REF!</definedName>
    <definedName name="_________________oac2">#REF!</definedName>
    <definedName name="_________________oae2">#REF!</definedName>
    <definedName name="_________________oco2">#REF!</definedName>
    <definedName name="_________________OUT98" localSheetId="6" hidden="1">{#N/A,#N/A,TRUE,"Serviços"}</definedName>
    <definedName name="_________________OUT98" hidden="1">{#N/A,#N/A,TRUE,"Serviços"}</definedName>
    <definedName name="_________________PAG1">"$#REF!.$C$16"</definedName>
    <definedName name="_________________PAG10">"$#REF!.$C$26"</definedName>
    <definedName name="_________________PAG11">"$#REF!.$C$27"</definedName>
    <definedName name="_________________PAG12">"$#REF!.$C$28"</definedName>
    <definedName name="_________________PAG13">"$#REF!.$C$21"</definedName>
    <definedName name="_________________PAG2">"$#REF!.$C$17"</definedName>
    <definedName name="_________________PAG3">"$#REF!.$C$18"</definedName>
    <definedName name="_________________PAG4">"$#REF!.$C$19"</definedName>
    <definedName name="_________________PAG5">"$#REF!.$C$20"</definedName>
    <definedName name="_________________PAG6">"$#REF!.$C$22"</definedName>
    <definedName name="_________________PAG7">"$#REF!.$C$23"</definedName>
    <definedName name="_________________PAG8">"$#REF!.$C$24"</definedName>
    <definedName name="_________________PAG9">"$#REF!.$C$25"</definedName>
    <definedName name="_________________pav2">#REF!</definedName>
    <definedName name="_________________PL1">#REF!</definedName>
    <definedName name="_________________RET1">#REF!</definedName>
    <definedName name="_________________TB10">"'file:///D:/Meus documentos/ANASTÁCIO/SERCEL/BR262990800.xls'#$TLMB.$#REF!$#REF!"</definedName>
    <definedName name="_________________tb97">"$#REF!.$E$71"</definedName>
    <definedName name="_________________tbw97">"$#REF!.$E$73"</definedName>
    <definedName name="_________________TCB4">"$#REF!.$I$26"</definedName>
    <definedName name="_________________TCC4">"$#REF!.$I$18"</definedName>
    <definedName name="_________________TEB4">"$#REF!.$I$16"</definedName>
    <definedName name="_________________ter2">#REF!</definedName>
    <definedName name="_________________tsd4">#REF!</definedName>
    <definedName name="_________________TT1">#REF!</definedName>
    <definedName name="_________________TT10">#REF!</definedName>
    <definedName name="_________________TT100">#REF!</definedName>
    <definedName name="_________________TT101">#REF!</definedName>
    <definedName name="_________________TT102">#REF!</definedName>
    <definedName name="_________________TT103">#REF!</definedName>
    <definedName name="_________________TT104">#REF!</definedName>
    <definedName name="_________________TT105">#REF!</definedName>
    <definedName name="_________________TT106">#REF!</definedName>
    <definedName name="_________________TT107">#REF!</definedName>
    <definedName name="_________________TT108">#REF!</definedName>
    <definedName name="_________________TT109">#REF!</definedName>
    <definedName name="_________________TT11">#REF!</definedName>
    <definedName name="_________________TT110">#REF!</definedName>
    <definedName name="_________________TT111">#REF!</definedName>
    <definedName name="_________________TT112">#REF!</definedName>
    <definedName name="_________________TT113">#REF!</definedName>
    <definedName name="_________________TT114">#REF!</definedName>
    <definedName name="_________________TT115">#REF!</definedName>
    <definedName name="_________________TT116">#REF!</definedName>
    <definedName name="_________________TT117">#REF!</definedName>
    <definedName name="_________________TT118">#REF!</definedName>
    <definedName name="_________________TT119">#REF!</definedName>
    <definedName name="_________________TT12">#REF!</definedName>
    <definedName name="_________________TT120">#REF!</definedName>
    <definedName name="_________________TT121">#REF!</definedName>
    <definedName name="_________________TT122">#REF!</definedName>
    <definedName name="_________________TT123">#REF!</definedName>
    <definedName name="_________________TT124">#REF!</definedName>
    <definedName name="_________________TT125">#REF!</definedName>
    <definedName name="_________________TT126">#REF!</definedName>
    <definedName name="_________________TT127">#REF!</definedName>
    <definedName name="_________________TT128">#REF!</definedName>
    <definedName name="_________________TT129">#REF!</definedName>
    <definedName name="_________________TT13">#REF!</definedName>
    <definedName name="_________________TT130">#REF!</definedName>
    <definedName name="_________________TT131">#REF!</definedName>
    <definedName name="_________________TT132">#REF!</definedName>
    <definedName name="_________________TT133">#REF!</definedName>
    <definedName name="_________________TT134">#REF!</definedName>
    <definedName name="_________________TT135">#REF!</definedName>
    <definedName name="_________________TT136">#REF!</definedName>
    <definedName name="_________________TT137">#REF!</definedName>
    <definedName name="_________________TT138">#REF!</definedName>
    <definedName name="_________________TT139">#REF!</definedName>
    <definedName name="_________________TT14">#REF!</definedName>
    <definedName name="_________________TT140">#REF!</definedName>
    <definedName name="_________________TT141">#REF!</definedName>
    <definedName name="_________________TT142">#REF!</definedName>
    <definedName name="_________________TT15">#REF!</definedName>
    <definedName name="_________________TT16">#REF!</definedName>
    <definedName name="_________________TT17">#REF!</definedName>
    <definedName name="_________________TT18">#REF!</definedName>
    <definedName name="_________________TT19">#REF!</definedName>
    <definedName name="_________________TT2">#REF!</definedName>
    <definedName name="_________________TT20">#REF!</definedName>
    <definedName name="_________________TT21">#REF!</definedName>
    <definedName name="_________________TT22">#REF!</definedName>
    <definedName name="_________________tt23">#REF!</definedName>
    <definedName name="_________________TT24">#REF!</definedName>
    <definedName name="_________________TT25">#REF!</definedName>
    <definedName name="_________________TT26">#REF!</definedName>
    <definedName name="_________________TT27">#REF!</definedName>
    <definedName name="_________________TT28">#REF!</definedName>
    <definedName name="_________________tt288">#REF!</definedName>
    <definedName name="_________________TT29">#REF!</definedName>
    <definedName name="_________________TT3">#REF!</definedName>
    <definedName name="_________________TT30">#REF!</definedName>
    <definedName name="_________________tt300">#REF!</definedName>
    <definedName name="_________________TT31">#REF!</definedName>
    <definedName name="_________________TT32">#REF!</definedName>
    <definedName name="_________________tt322">#REF!</definedName>
    <definedName name="_________________TT33">#REF!</definedName>
    <definedName name="_________________TT34">#REF!</definedName>
    <definedName name="_________________TT35">#REF!</definedName>
    <definedName name="_________________TT36">#REF!</definedName>
    <definedName name="_________________TT37">#REF!</definedName>
    <definedName name="_________________TT38">#REF!</definedName>
    <definedName name="_________________TT39">#REF!</definedName>
    <definedName name="_________________TT4">#REF!</definedName>
    <definedName name="_________________TT40">#REF!</definedName>
    <definedName name="_________________TT41">#REF!</definedName>
    <definedName name="_________________TT42">#REF!</definedName>
    <definedName name="_________________TT43">#REF!</definedName>
    <definedName name="_________________TT44">#REF!</definedName>
    <definedName name="_________________TT45">#REF!</definedName>
    <definedName name="_________________TT46">#REF!</definedName>
    <definedName name="_________________TT47">#REF!</definedName>
    <definedName name="_________________TT48">#REF!</definedName>
    <definedName name="_________________TT49">#REF!</definedName>
    <definedName name="_________________TT5">#REF!</definedName>
    <definedName name="_________________TT50">#REF!</definedName>
    <definedName name="_________________TT51">#REF!</definedName>
    <definedName name="_________________TT52">#REF!</definedName>
    <definedName name="_________________TT53">#REF!</definedName>
    <definedName name="_________________TT54">#REF!</definedName>
    <definedName name="_________________TT55">#REF!</definedName>
    <definedName name="_________________TT56">#REF!</definedName>
    <definedName name="_________________TT57">#REF!</definedName>
    <definedName name="_________________TT58">#REF!</definedName>
    <definedName name="_________________TT59">#REF!</definedName>
    <definedName name="_________________TT6">#REF!</definedName>
    <definedName name="_________________TT60">#REF!</definedName>
    <definedName name="_________________TT61">#REF!</definedName>
    <definedName name="_________________TT62">#REF!</definedName>
    <definedName name="_________________TT63">#REF!</definedName>
    <definedName name="_________________TT64">#REF!</definedName>
    <definedName name="_________________TT65">#REF!</definedName>
    <definedName name="_________________TT66">#REF!</definedName>
    <definedName name="_________________TT67">#REF!</definedName>
    <definedName name="_________________TT68">#REF!</definedName>
    <definedName name="_________________TT69">#REF!</definedName>
    <definedName name="_________________TT7">#REF!</definedName>
    <definedName name="_________________TT70">#REF!</definedName>
    <definedName name="_________________TT71">#REF!</definedName>
    <definedName name="_________________TT72">#REF!</definedName>
    <definedName name="_________________TT73">#REF!</definedName>
    <definedName name="_________________TT74">#REF!</definedName>
    <definedName name="_________________TT75">#REF!</definedName>
    <definedName name="_________________TT76">#REF!</definedName>
    <definedName name="_________________TT77">#REF!</definedName>
    <definedName name="_________________TT78">#REF!</definedName>
    <definedName name="_________________TT79">#REF!</definedName>
    <definedName name="_________________TT8">#REF!</definedName>
    <definedName name="_________________TT80">#REF!</definedName>
    <definedName name="_________________TT81">#REF!</definedName>
    <definedName name="_________________TT82">#REF!</definedName>
    <definedName name="_________________TT83">#REF!</definedName>
    <definedName name="_________________TT84">#REF!</definedName>
    <definedName name="_________________TT85">#REF!</definedName>
    <definedName name="_________________TT86">#REF!</definedName>
    <definedName name="_________________TT87">#REF!</definedName>
    <definedName name="_________________TT88">#REF!</definedName>
    <definedName name="_________________TT89">#REF!</definedName>
    <definedName name="_________________TT9">#REF!</definedName>
    <definedName name="_________________TT90">#REF!</definedName>
    <definedName name="_________________TT91">#REF!</definedName>
    <definedName name="_________________TT92">#REF!</definedName>
    <definedName name="_________________TT93">#REF!</definedName>
    <definedName name="_________________TT94">#REF!</definedName>
    <definedName name="_________________TT95">#REF!</definedName>
    <definedName name="_________________TT96">#REF!</definedName>
    <definedName name="_________________TT97">#REF!</definedName>
    <definedName name="_________________TT98">#REF!</definedName>
    <definedName name="_________________TT99">#REF!</definedName>
    <definedName name="________________BDI1">#N/A</definedName>
    <definedName name="________________cab1">#REF!</definedName>
    <definedName name="________________cab2">#REF!</definedName>
    <definedName name="________________CEF200" localSheetId="6" hidden="1">{#N/A,#N/A,FALSE,"MO (2)"}</definedName>
    <definedName name="________________CEF200" hidden="1">{#N/A,#N/A,FALSE,"MO (2)"}</definedName>
    <definedName name="________________CEF222" localSheetId="6" hidden="1">{#N/A,#N/A,FALSE,"MO (2)"}</definedName>
    <definedName name="________________CEF222" hidden="1">{#N/A,#N/A,FALSE,"MO (2)"}</definedName>
    <definedName name="________________CEF300" localSheetId="6" hidden="1">{#N/A,#N/A,FALSE,"MO (2)"}</definedName>
    <definedName name="________________CEF300" hidden="1">{#N/A,#N/A,FALSE,"MO (2)"}</definedName>
    <definedName name="________________CEF500" localSheetId="6" hidden="1">{#N/A,#N/A,FALSE,"MO (2)"}</definedName>
    <definedName name="________________CEF500" hidden="1">{#N/A,#N/A,FALSE,"MO (2)"}</definedName>
    <definedName name="________________dd2">#REF!</definedName>
    <definedName name="________________dmt1000">#REF!</definedName>
    <definedName name="________________dmt1200">#REF!</definedName>
    <definedName name="________________dmt2">#REF!</definedName>
    <definedName name="________________dmt200">#REF!</definedName>
    <definedName name="________________dmt400">#REF!</definedName>
    <definedName name="________________dmt50">#REF!</definedName>
    <definedName name="________________dmt600">#REF!</definedName>
    <definedName name="________________dmt800">#REF!</definedName>
    <definedName name="________________dre2">#REF!</definedName>
    <definedName name="________________emp2">#REF!</definedName>
    <definedName name="________________EXT1">#REF!</definedName>
    <definedName name="________________FOG1">#REF!</definedName>
    <definedName name="________________FS5" localSheetId="6" hidden="1">{#N/A,#N/A,TRUE,"Serviços"}</definedName>
    <definedName name="________________FS5" hidden="1">{#N/A,#N/A,TRUE,"Serviços"}</definedName>
    <definedName name="________________ind100">#REF!</definedName>
    <definedName name="________________ind2">#REF!</definedName>
    <definedName name="________________JAZ1">#REF!</definedName>
    <definedName name="________________JAZ11">#REF!</definedName>
    <definedName name="________________JAZ2">#REF!</definedName>
    <definedName name="________________JAZ22">#REF!</definedName>
    <definedName name="________________JAZ3">#REF!</definedName>
    <definedName name="________________JAZ33">#REF!</definedName>
    <definedName name="________________LAG2">#REF!</definedName>
    <definedName name="________________mem2">#REF!</definedName>
    <definedName name="________________MO2">#REF!</definedName>
    <definedName name="________________oac2">#REF!</definedName>
    <definedName name="________________oae2">#REF!</definedName>
    <definedName name="________________oco2">#REF!</definedName>
    <definedName name="________________OUT98" localSheetId="6" hidden="1">{#N/A,#N/A,TRUE,"Serviços"}</definedName>
    <definedName name="________________OUT98" hidden="1">{#N/A,#N/A,TRUE,"Serviços"}</definedName>
    <definedName name="________________PAG1">"$#REF!.$C$16"</definedName>
    <definedName name="________________PAG10">"$#REF!.$C$26"</definedName>
    <definedName name="________________PAG11">"$#REF!.$C$27"</definedName>
    <definedName name="________________PAG12">"$#REF!.$C$28"</definedName>
    <definedName name="________________PAG13">"$#REF!.$C$21"</definedName>
    <definedName name="________________PAG2">"$#REF!.$C$17"</definedName>
    <definedName name="________________PAG3">"$#REF!.$C$18"</definedName>
    <definedName name="________________PAG4">"$#REF!.$C$19"</definedName>
    <definedName name="________________PAG5">"$#REF!.$C$20"</definedName>
    <definedName name="________________PAG6">"$#REF!.$C$22"</definedName>
    <definedName name="________________PAG7">"$#REF!.$C$23"</definedName>
    <definedName name="________________PAG8">"$#REF!.$C$24"</definedName>
    <definedName name="________________PAG9">"$#REF!.$C$25"</definedName>
    <definedName name="________________pav2">#REF!</definedName>
    <definedName name="________________PL1">#REF!</definedName>
    <definedName name="________________RET1">#REF!</definedName>
    <definedName name="________________TB10">"'file:///D:/Meus documentos/ANASTÁCIO/SERCEL/BR262990800.xls'#$TLMB.$#REF!$#REF!"</definedName>
    <definedName name="________________tb97">"$#REF!.$E$71"</definedName>
    <definedName name="________________tbw97">"$#REF!.$E$73"</definedName>
    <definedName name="________________TCB4">"$#REF!.$I$26"</definedName>
    <definedName name="________________TCC4">"$#REF!.$I$18"</definedName>
    <definedName name="________________TEB4">"$#REF!.$I$16"</definedName>
    <definedName name="________________ter2">#REF!</definedName>
    <definedName name="________________tsd4">#REF!</definedName>
    <definedName name="________________TT1">#REF!</definedName>
    <definedName name="________________TT10">#REF!</definedName>
    <definedName name="________________TT100">#REF!</definedName>
    <definedName name="________________TT101">#REF!</definedName>
    <definedName name="________________TT102">#REF!</definedName>
    <definedName name="________________TT103">#REF!</definedName>
    <definedName name="________________TT104">#REF!</definedName>
    <definedName name="________________TT105">#REF!</definedName>
    <definedName name="________________TT106">#REF!</definedName>
    <definedName name="________________TT107">#REF!</definedName>
    <definedName name="________________TT108">#REF!</definedName>
    <definedName name="________________TT109">#REF!</definedName>
    <definedName name="________________TT11">#REF!</definedName>
    <definedName name="________________TT110">#REF!</definedName>
    <definedName name="________________TT111">#REF!</definedName>
    <definedName name="________________TT112">#REF!</definedName>
    <definedName name="________________TT113">#REF!</definedName>
    <definedName name="________________TT114">#REF!</definedName>
    <definedName name="________________TT115">#REF!</definedName>
    <definedName name="________________TT116">#REF!</definedName>
    <definedName name="________________TT117">#REF!</definedName>
    <definedName name="________________TT118">#REF!</definedName>
    <definedName name="________________TT119">#REF!</definedName>
    <definedName name="________________TT12">#REF!</definedName>
    <definedName name="________________TT120">#REF!</definedName>
    <definedName name="________________TT121">#REF!</definedName>
    <definedName name="________________TT122">#REF!</definedName>
    <definedName name="________________TT123">#REF!</definedName>
    <definedName name="________________TT124">#REF!</definedName>
    <definedName name="________________TT125">#REF!</definedName>
    <definedName name="________________TT126">#REF!</definedName>
    <definedName name="________________TT127">#REF!</definedName>
    <definedName name="________________TT128">#REF!</definedName>
    <definedName name="________________TT129">#REF!</definedName>
    <definedName name="________________TT13">#REF!</definedName>
    <definedName name="________________TT130">#REF!</definedName>
    <definedName name="________________TT131">#REF!</definedName>
    <definedName name="________________TT132">#REF!</definedName>
    <definedName name="________________TT133">#REF!</definedName>
    <definedName name="________________TT134">#REF!</definedName>
    <definedName name="________________TT135">#REF!</definedName>
    <definedName name="________________TT136">#REF!</definedName>
    <definedName name="________________TT137">#REF!</definedName>
    <definedName name="________________TT138">#REF!</definedName>
    <definedName name="________________TT139">#REF!</definedName>
    <definedName name="________________TT14">#REF!</definedName>
    <definedName name="________________TT140">#REF!</definedName>
    <definedName name="________________TT141">#REF!</definedName>
    <definedName name="________________TT142">#REF!</definedName>
    <definedName name="________________TT15">#REF!</definedName>
    <definedName name="________________TT16">#REF!</definedName>
    <definedName name="________________TT17">#REF!</definedName>
    <definedName name="________________TT18">#REF!</definedName>
    <definedName name="________________TT19">#REF!</definedName>
    <definedName name="________________TT2">#REF!</definedName>
    <definedName name="________________TT20">#REF!</definedName>
    <definedName name="________________TT21">#REF!</definedName>
    <definedName name="________________TT22">#REF!</definedName>
    <definedName name="________________tt23">#REF!</definedName>
    <definedName name="________________TT24">#REF!</definedName>
    <definedName name="________________TT25">#REF!</definedName>
    <definedName name="________________TT26">#REF!</definedName>
    <definedName name="________________TT27">#REF!</definedName>
    <definedName name="________________TT28">#REF!</definedName>
    <definedName name="________________tt288">#REF!</definedName>
    <definedName name="________________TT29">#REF!</definedName>
    <definedName name="________________TT3">#REF!</definedName>
    <definedName name="________________TT30">#REF!</definedName>
    <definedName name="________________tt300">#REF!</definedName>
    <definedName name="________________TT31">#REF!</definedName>
    <definedName name="________________TT32">#REF!</definedName>
    <definedName name="________________tt322">#REF!</definedName>
    <definedName name="________________TT33">#REF!</definedName>
    <definedName name="________________TT34">#REF!</definedName>
    <definedName name="________________TT35">#REF!</definedName>
    <definedName name="________________TT36">#REF!</definedName>
    <definedName name="________________TT37">#REF!</definedName>
    <definedName name="________________TT38">#REF!</definedName>
    <definedName name="________________TT39">#REF!</definedName>
    <definedName name="________________TT4">#REF!</definedName>
    <definedName name="________________TT40">#REF!</definedName>
    <definedName name="________________TT41">#REF!</definedName>
    <definedName name="________________TT42">#REF!</definedName>
    <definedName name="________________TT43">#REF!</definedName>
    <definedName name="________________TT44">#REF!</definedName>
    <definedName name="________________TT45">#REF!</definedName>
    <definedName name="________________TT46">#REF!</definedName>
    <definedName name="________________TT47">#REF!</definedName>
    <definedName name="________________TT48">#REF!</definedName>
    <definedName name="________________TT49">#REF!</definedName>
    <definedName name="________________TT5">#REF!</definedName>
    <definedName name="________________TT50">#REF!</definedName>
    <definedName name="________________TT51">#REF!</definedName>
    <definedName name="________________TT52">#REF!</definedName>
    <definedName name="________________TT53">#REF!</definedName>
    <definedName name="________________TT54">#REF!</definedName>
    <definedName name="________________TT55">#REF!</definedName>
    <definedName name="________________TT56">#REF!</definedName>
    <definedName name="________________TT57">#REF!</definedName>
    <definedName name="________________TT58">#REF!</definedName>
    <definedName name="________________TT59">#REF!</definedName>
    <definedName name="________________TT6">#REF!</definedName>
    <definedName name="________________TT60">#REF!</definedName>
    <definedName name="________________TT61">#REF!</definedName>
    <definedName name="________________TT62">#REF!</definedName>
    <definedName name="________________TT63">#REF!</definedName>
    <definedName name="________________TT64">#REF!</definedName>
    <definedName name="________________TT65">#REF!</definedName>
    <definedName name="________________TT66">#REF!</definedName>
    <definedName name="________________TT67">#REF!</definedName>
    <definedName name="________________TT68">#REF!</definedName>
    <definedName name="________________TT69">#REF!</definedName>
    <definedName name="________________TT7">#REF!</definedName>
    <definedName name="________________TT70">#REF!</definedName>
    <definedName name="________________TT71">#REF!</definedName>
    <definedName name="________________TT72">#REF!</definedName>
    <definedName name="________________TT73">#REF!</definedName>
    <definedName name="________________TT74">#REF!</definedName>
    <definedName name="________________TT75">#REF!</definedName>
    <definedName name="________________TT76">#REF!</definedName>
    <definedName name="________________TT77">#REF!</definedName>
    <definedName name="________________TT78">#REF!</definedName>
    <definedName name="________________TT79">#REF!</definedName>
    <definedName name="________________TT8">#REF!</definedName>
    <definedName name="________________TT80">#REF!</definedName>
    <definedName name="________________TT81">#REF!</definedName>
    <definedName name="________________TT82">#REF!</definedName>
    <definedName name="________________TT83">#REF!</definedName>
    <definedName name="________________TT84">#REF!</definedName>
    <definedName name="________________TT85">#REF!</definedName>
    <definedName name="________________TT86">#REF!</definedName>
    <definedName name="________________TT87">#REF!</definedName>
    <definedName name="________________TT88">#REF!</definedName>
    <definedName name="________________TT89">#REF!</definedName>
    <definedName name="________________TT9">#REF!</definedName>
    <definedName name="________________TT90">#REF!</definedName>
    <definedName name="________________TT91">#REF!</definedName>
    <definedName name="________________TT92">#REF!</definedName>
    <definedName name="________________TT93">#REF!</definedName>
    <definedName name="________________TT94">#REF!</definedName>
    <definedName name="________________TT95">#REF!</definedName>
    <definedName name="________________TT96">#REF!</definedName>
    <definedName name="________________TT97">#REF!</definedName>
    <definedName name="________________TT98">#REF!</definedName>
    <definedName name="________________TT99">#REF!</definedName>
    <definedName name="_______________BDI1">#N/A</definedName>
    <definedName name="_______________cab1">#REF!</definedName>
    <definedName name="_______________cab2">#REF!</definedName>
    <definedName name="_______________CEF200" localSheetId="6" hidden="1">{#N/A,#N/A,FALSE,"MO (2)"}</definedName>
    <definedName name="_______________CEF200" hidden="1">{#N/A,#N/A,FALSE,"MO (2)"}</definedName>
    <definedName name="_______________CEF222" localSheetId="6" hidden="1">{#N/A,#N/A,FALSE,"MO (2)"}</definedName>
    <definedName name="_______________CEF222" hidden="1">{#N/A,#N/A,FALSE,"MO (2)"}</definedName>
    <definedName name="_______________CEF300" localSheetId="6" hidden="1">{#N/A,#N/A,FALSE,"MO (2)"}</definedName>
    <definedName name="_______________CEF300" hidden="1">{#N/A,#N/A,FALSE,"MO (2)"}</definedName>
    <definedName name="_______________CEF500" localSheetId="6" hidden="1">{#N/A,#N/A,FALSE,"MO (2)"}</definedName>
    <definedName name="_______________CEF500" hidden="1">{#N/A,#N/A,FALSE,"MO (2)"}</definedName>
    <definedName name="_______________dd2">#REF!</definedName>
    <definedName name="_______________dmt1000">#REF!</definedName>
    <definedName name="_______________dmt1200">#REF!</definedName>
    <definedName name="_______________dmt2">#REF!</definedName>
    <definedName name="_______________dmt200">#REF!</definedName>
    <definedName name="_______________dmt400">#REF!</definedName>
    <definedName name="_______________dmt50">#REF!</definedName>
    <definedName name="_______________dmt600">#REF!</definedName>
    <definedName name="_______________dmt800">#REF!</definedName>
    <definedName name="_______________dre2">#REF!</definedName>
    <definedName name="_______________emp2">#REF!</definedName>
    <definedName name="_______________Ext2">#REF!</definedName>
    <definedName name="_______________FOG1">#REF!</definedName>
    <definedName name="_______________FS5" localSheetId="6" hidden="1">{#N/A,#N/A,TRUE,"Serviços"}</definedName>
    <definedName name="_______________FS5" hidden="1">{#N/A,#N/A,TRUE,"Serviços"}</definedName>
    <definedName name="_______________ind100">#REF!</definedName>
    <definedName name="_______________ind2">#REF!</definedName>
    <definedName name="_______________JAZ1">#REF!</definedName>
    <definedName name="_______________JAZ11">#REF!</definedName>
    <definedName name="_______________JAZ2">#REF!</definedName>
    <definedName name="_______________JAZ22">#REF!</definedName>
    <definedName name="_______________JAZ3">#REF!</definedName>
    <definedName name="_______________JAZ33">#REF!</definedName>
    <definedName name="_______________LAG2">#REF!</definedName>
    <definedName name="_______________mem2">#REF!</definedName>
    <definedName name="_______________MO2">#REF!</definedName>
    <definedName name="_______________oac2">#REF!</definedName>
    <definedName name="_______________oae2">#REF!</definedName>
    <definedName name="_______________oco2">#REF!</definedName>
    <definedName name="_______________OUT98">#REF!</definedName>
    <definedName name="_______________PAG1">"$#REF!.$C$16"</definedName>
    <definedName name="_______________PAG10">"$#REF!.$C$26"</definedName>
    <definedName name="_______________PAG11">"$#REF!.$C$27"</definedName>
    <definedName name="_______________PAG12">"$#REF!.$C$28"</definedName>
    <definedName name="_______________PAG13">"$#REF!.$C$21"</definedName>
    <definedName name="_______________PAG2">"$#REF!.$C$17"</definedName>
    <definedName name="_______________PAG3">"$#REF!.$C$18"</definedName>
    <definedName name="_______________PAG4">"$#REF!.$C$19"</definedName>
    <definedName name="_______________PAG5">"$#REF!.$C$20"</definedName>
    <definedName name="_______________PAG6">"$#REF!.$C$22"</definedName>
    <definedName name="_______________PAG7">"$#REF!.$C$23"</definedName>
    <definedName name="_______________PAG8">"$#REF!.$C$24"</definedName>
    <definedName name="_______________PAG9">"$#REF!.$C$25"</definedName>
    <definedName name="_______________pav2">#REF!</definedName>
    <definedName name="_______________PL1">#REF!</definedName>
    <definedName name="_______________r">#REF!</definedName>
    <definedName name="_______________Rbv1">#REF!</definedName>
    <definedName name="_______________RET1">#REF!</definedName>
    <definedName name="_______________TB10">"'file:///D:/Meus documentos/ANASTÁCIO/SERCEL/BR262990800.xls'#$TLMB.$#REF!$#REF!"</definedName>
    <definedName name="_______________tb97">"$#REF!.$E$71"</definedName>
    <definedName name="_______________tbw97">"$#REF!.$E$73"</definedName>
    <definedName name="_______________TCB4">"$#REF!.$I$26"</definedName>
    <definedName name="_______________TCC4">"$#REF!.$I$18"</definedName>
    <definedName name="_______________TEB4">"$#REF!.$I$16"</definedName>
    <definedName name="_______________ter2">#REF!</definedName>
    <definedName name="_______________tsd4">#REF!</definedName>
    <definedName name="_______________TT1">#REF!</definedName>
    <definedName name="_______________TT10">#REF!</definedName>
    <definedName name="_______________TT100">#REF!</definedName>
    <definedName name="_______________TT101">#REF!</definedName>
    <definedName name="_______________TT102">#REF!</definedName>
    <definedName name="_______________TT103">#REF!</definedName>
    <definedName name="_______________TT104">#REF!</definedName>
    <definedName name="_______________TT105">#REF!</definedName>
    <definedName name="_______________TT106">#REF!</definedName>
    <definedName name="_______________TT107">#REF!</definedName>
    <definedName name="_______________TT108">#REF!</definedName>
    <definedName name="_______________TT109">#REF!</definedName>
    <definedName name="_______________TT11">#REF!</definedName>
    <definedName name="_______________TT110">#REF!</definedName>
    <definedName name="_______________TT111">#REF!</definedName>
    <definedName name="_______________TT112">#REF!</definedName>
    <definedName name="_______________TT113">#REF!</definedName>
    <definedName name="_______________TT114">#REF!</definedName>
    <definedName name="_______________TT115">#REF!</definedName>
    <definedName name="_______________TT116">#REF!</definedName>
    <definedName name="_______________TT117">#REF!</definedName>
    <definedName name="_______________TT118">#REF!</definedName>
    <definedName name="_______________TT119">#REF!</definedName>
    <definedName name="_______________TT12">#REF!</definedName>
    <definedName name="_______________TT120">#REF!</definedName>
    <definedName name="_______________TT121">#REF!</definedName>
    <definedName name="_______________TT122">#REF!</definedName>
    <definedName name="_______________TT123">#REF!</definedName>
    <definedName name="_______________TT124">#REF!</definedName>
    <definedName name="_______________TT125">#REF!</definedName>
    <definedName name="_______________TT126">#REF!</definedName>
    <definedName name="_______________TT127">#REF!</definedName>
    <definedName name="_______________TT128">#REF!</definedName>
    <definedName name="_______________TT129">#REF!</definedName>
    <definedName name="_______________TT13">#REF!</definedName>
    <definedName name="_______________TT130">#REF!</definedName>
    <definedName name="_______________TT131">#REF!</definedName>
    <definedName name="_______________TT132">#REF!</definedName>
    <definedName name="_______________TT133">#REF!</definedName>
    <definedName name="_______________TT134">#REF!</definedName>
    <definedName name="_______________TT135">#REF!</definedName>
    <definedName name="_______________TT136">#REF!</definedName>
    <definedName name="_______________TT137">#REF!</definedName>
    <definedName name="_______________TT138">#REF!</definedName>
    <definedName name="_______________TT139">#REF!</definedName>
    <definedName name="_______________TT14">#REF!</definedName>
    <definedName name="_______________TT140">#REF!</definedName>
    <definedName name="_______________TT141">#REF!</definedName>
    <definedName name="_______________TT142">#REF!</definedName>
    <definedName name="_______________TT15">#REF!</definedName>
    <definedName name="_______________TT16">#REF!</definedName>
    <definedName name="_______________TT17">#REF!</definedName>
    <definedName name="_______________TT18">#REF!</definedName>
    <definedName name="_______________TT19">#REF!</definedName>
    <definedName name="_______________TT2">#REF!</definedName>
    <definedName name="_______________TT20">#REF!</definedName>
    <definedName name="_______________TT21">#REF!</definedName>
    <definedName name="_______________TT22">#REF!</definedName>
    <definedName name="_______________tt23">#REF!</definedName>
    <definedName name="_______________TT24">#REF!</definedName>
    <definedName name="_______________TT25">#REF!</definedName>
    <definedName name="_______________TT26">#REF!</definedName>
    <definedName name="_______________TT27">#REF!</definedName>
    <definedName name="_______________TT28">#REF!</definedName>
    <definedName name="_______________tt288">#REF!</definedName>
    <definedName name="_______________TT29">#REF!</definedName>
    <definedName name="_______________TT3">#REF!</definedName>
    <definedName name="_______________TT30">#REF!</definedName>
    <definedName name="_______________tt300">#REF!</definedName>
    <definedName name="_______________TT31">#REF!</definedName>
    <definedName name="_______________TT32">#REF!</definedName>
    <definedName name="_______________tt322">#REF!</definedName>
    <definedName name="_______________TT33">#REF!</definedName>
    <definedName name="_______________TT34">#REF!</definedName>
    <definedName name="_______________TT35">#REF!</definedName>
    <definedName name="_______________TT36">#REF!</definedName>
    <definedName name="_______________TT37">#REF!</definedName>
    <definedName name="_______________TT38">#REF!</definedName>
    <definedName name="_______________TT39">#REF!</definedName>
    <definedName name="_______________TT4">#REF!</definedName>
    <definedName name="_______________TT40">#REF!</definedName>
    <definedName name="_______________TT41">#REF!</definedName>
    <definedName name="_______________TT42">#REF!</definedName>
    <definedName name="_______________TT43">#REF!</definedName>
    <definedName name="_______________TT44">#REF!</definedName>
    <definedName name="_______________TT45">#REF!</definedName>
    <definedName name="_______________TT46">#REF!</definedName>
    <definedName name="_______________TT47">#REF!</definedName>
    <definedName name="_______________TT48">#REF!</definedName>
    <definedName name="_______________TT49">#REF!</definedName>
    <definedName name="_______________TT5">#REF!</definedName>
    <definedName name="_______________TT50">#REF!</definedName>
    <definedName name="_______________TT51">#REF!</definedName>
    <definedName name="_______________TT52">#REF!</definedName>
    <definedName name="_______________TT53">#REF!</definedName>
    <definedName name="_______________TT54">#REF!</definedName>
    <definedName name="_______________TT55">#REF!</definedName>
    <definedName name="_______________TT56">#REF!</definedName>
    <definedName name="_______________TT57">#REF!</definedName>
    <definedName name="_______________TT58">#REF!</definedName>
    <definedName name="_______________TT59">#REF!</definedName>
    <definedName name="_______________TT6">#REF!</definedName>
    <definedName name="_______________TT60">#REF!</definedName>
    <definedName name="_______________TT61">#REF!</definedName>
    <definedName name="_______________TT62">#REF!</definedName>
    <definedName name="_______________TT63">#REF!</definedName>
    <definedName name="_______________TT64">#REF!</definedName>
    <definedName name="_______________TT65">#REF!</definedName>
    <definedName name="_______________TT66">#REF!</definedName>
    <definedName name="_______________TT67">#REF!</definedName>
    <definedName name="_______________TT68">#REF!</definedName>
    <definedName name="_______________TT69">#REF!</definedName>
    <definedName name="_______________TT7">#REF!</definedName>
    <definedName name="_______________TT70">#REF!</definedName>
    <definedName name="_______________TT71">#REF!</definedName>
    <definedName name="_______________TT72">#REF!</definedName>
    <definedName name="_______________TT73">#REF!</definedName>
    <definedName name="_______________TT74">#REF!</definedName>
    <definedName name="_______________TT75">#REF!</definedName>
    <definedName name="_______________TT76">#REF!</definedName>
    <definedName name="_______________TT77">#REF!</definedName>
    <definedName name="_______________TT78">#REF!</definedName>
    <definedName name="_______________TT79">#REF!</definedName>
    <definedName name="_______________TT8">#REF!</definedName>
    <definedName name="_______________TT80">#REF!</definedName>
    <definedName name="_______________TT81">#REF!</definedName>
    <definedName name="_______________TT82">#REF!</definedName>
    <definedName name="_______________TT83">#REF!</definedName>
    <definedName name="_______________TT84">#REF!</definedName>
    <definedName name="_______________TT85">#REF!</definedName>
    <definedName name="_______________TT86">#REF!</definedName>
    <definedName name="_______________TT87">#REF!</definedName>
    <definedName name="_______________TT88">#REF!</definedName>
    <definedName name="_______________TT89">#REF!</definedName>
    <definedName name="_______________TT9">#REF!</definedName>
    <definedName name="_______________TT90">#REF!</definedName>
    <definedName name="_______________TT91">#REF!</definedName>
    <definedName name="_______________TT92">#REF!</definedName>
    <definedName name="_______________TT93">#REF!</definedName>
    <definedName name="_______________TT94">#REF!</definedName>
    <definedName name="_______________TT95">#REF!</definedName>
    <definedName name="_______________TT96">#REF!</definedName>
    <definedName name="_______________TT97">#REF!</definedName>
    <definedName name="_______________TT98">#REF!</definedName>
    <definedName name="_______________TT99">#REF!</definedName>
    <definedName name="______________BDI1">#N/A</definedName>
    <definedName name="______________cab1">#REF!</definedName>
    <definedName name="______________cab2">#REF!</definedName>
    <definedName name="______________CEF200" localSheetId="6" hidden="1">{#N/A,#N/A,FALSE,"MO (2)"}</definedName>
    <definedName name="______________CEF200" hidden="1">{#N/A,#N/A,FALSE,"MO (2)"}</definedName>
    <definedName name="______________CEF222" localSheetId="6" hidden="1">{#N/A,#N/A,FALSE,"MO (2)"}</definedName>
    <definedName name="______________CEF222" hidden="1">{#N/A,#N/A,FALSE,"MO (2)"}</definedName>
    <definedName name="______________CEF300" localSheetId="6" hidden="1">{#N/A,#N/A,FALSE,"MO (2)"}</definedName>
    <definedName name="______________CEF300" hidden="1">{#N/A,#N/A,FALSE,"MO (2)"}</definedName>
    <definedName name="______________CEF500" localSheetId="6" hidden="1">{#N/A,#N/A,FALSE,"MO (2)"}</definedName>
    <definedName name="______________CEF500" hidden="1">{#N/A,#N/A,FALSE,"MO (2)"}</definedName>
    <definedName name="______________dd2">#REF!</definedName>
    <definedName name="______________dmt1000">#REF!</definedName>
    <definedName name="______________dmt1200">#REF!</definedName>
    <definedName name="______________dmt2">#REF!</definedName>
    <definedName name="______________dmt200">#REF!</definedName>
    <definedName name="______________dmt400">#REF!</definedName>
    <definedName name="______________dmt50">#REF!</definedName>
    <definedName name="______________dmt600">#REF!</definedName>
    <definedName name="______________dmt800">#REF!</definedName>
    <definedName name="______________dre2">#REF!</definedName>
    <definedName name="______________emp2">#REF!</definedName>
    <definedName name="______________EXT1">#REF!</definedName>
    <definedName name="______________Ext2">#REF!</definedName>
    <definedName name="______________FOG1">#REF!</definedName>
    <definedName name="______________FS5" localSheetId="6" hidden="1">{#N/A,#N/A,TRUE,"Serviços"}</definedName>
    <definedName name="______________FS5" hidden="1">{#N/A,#N/A,TRUE,"Serviços"}</definedName>
    <definedName name="______________ind100">#REF!</definedName>
    <definedName name="______________ind2">#REF!</definedName>
    <definedName name="______________JAZ1">#REF!</definedName>
    <definedName name="______________JAZ11">#REF!</definedName>
    <definedName name="______________JAZ2">#REF!</definedName>
    <definedName name="______________JAZ22">#REF!</definedName>
    <definedName name="______________JAZ3">#REF!</definedName>
    <definedName name="______________JAZ33">#REF!</definedName>
    <definedName name="______________LAG2">#REF!</definedName>
    <definedName name="______________mem2">#REF!</definedName>
    <definedName name="______________MO2">#REF!</definedName>
    <definedName name="______________oac2">#REF!</definedName>
    <definedName name="______________oae2">#REF!</definedName>
    <definedName name="______________oco2">#REF!</definedName>
    <definedName name="______________OUT98">#REF!</definedName>
    <definedName name="______________PAG1">"$#REF!.$C$16"</definedName>
    <definedName name="______________PAG10">"$#REF!.$C$26"</definedName>
    <definedName name="______________PAG11">"$#REF!.$C$27"</definedName>
    <definedName name="______________PAG12">"$#REF!.$C$28"</definedName>
    <definedName name="______________PAG13">"$#REF!.$C$21"</definedName>
    <definedName name="______________PAG2">"$#REF!.$C$17"</definedName>
    <definedName name="______________PAG3">"$#REF!.$C$18"</definedName>
    <definedName name="______________PAG4">"$#REF!.$C$19"</definedName>
    <definedName name="______________PAG5">"$#REF!.$C$20"</definedName>
    <definedName name="______________PAG6">"$#REF!.$C$22"</definedName>
    <definedName name="______________PAG7">"$#REF!.$C$23"</definedName>
    <definedName name="______________PAG8">"$#REF!.$C$24"</definedName>
    <definedName name="______________PAG9">"$#REF!.$C$25"</definedName>
    <definedName name="______________pav2">#REF!</definedName>
    <definedName name="______________PL1">#REF!</definedName>
    <definedName name="______________Rbv1">#REF!</definedName>
    <definedName name="______________RET1">#REF!</definedName>
    <definedName name="______________TB10">"'file:///D:/Meus documentos/ANASTÁCIO/SERCEL/BR262990800.xls'#$TLMB.$#REF!$#REF!"</definedName>
    <definedName name="______________tb97">"$#REF!.$E$71"</definedName>
    <definedName name="______________tbw97">"$#REF!.$E$73"</definedName>
    <definedName name="______________TCB4">"$#REF!.$I$26"</definedName>
    <definedName name="______________TCC4">"$#REF!.$I$18"</definedName>
    <definedName name="______________TEB4">"$#REF!.$I$16"</definedName>
    <definedName name="______________ter2">#REF!</definedName>
    <definedName name="______________tsd4">#REF!</definedName>
    <definedName name="______________TT1">#REF!</definedName>
    <definedName name="______________TT10">#REF!</definedName>
    <definedName name="______________TT100">#REF!</definedName>
    <definedName name="______________TT101">#REF!</definedName>
    <definedName name="______________TT102">#REF!</definedName>
    <definedName name="______________TT103">#REF!</definedName>
    <definedName name="______________TT104">#REF!</definedName>
    <definedName name="______________TT105">#REF!</definedName>
    <definedName name="______________TT106">#REF!</definedName>
    <definedName name="______________TT107">#REF!</definedName>
    <definedName name="______________TT108">#REF!</definedName>
    <definedName name="______________TT109">#REF!</definedName>
    <definedName name="______________TT11">#REF!</definedName>
    <definedName name="______________TT110">#REF!</definedName>
    <definedName name="______________TT111">#REF!</definedName>
    <definedName name="______________TT112">#REF!</definedName>
    <definedName name="______________TT113">#REF!</definedName>
    <definedName name="______________TT114">#REF!</definedName>
    <definedName name="______________TT115">#REF!</definedName>
    <definedName name="______________TT116">#REF!</definedName>
    <definedName name="______________TT117">#REF!</definedName>
    <definedName name="______________TT118">#REF!</definedName>
    <definedName name="______________TT119">#REF!</definedName>
    <definedName name="______________TT12">#REF!</definedName>
    <definedName name="______________TT120">#REF!</definedName>
    <definedName name="______________TT121">#REF!</definedName>
    <definedName name="______________TT122">#REF!</definedName>
    <definedName name="______________TT123">#REF!</definedName>
    <definedName name="______________TT124">#REF!</definedName>
    <definedName name="______________TT125">#REF!</definedName>
    <definedName name="______________TT126">#REF!</definedName>
    <definedName name="______________TT127">#REF!</definedName>
    <definedName name="______________TT128">#REF!</definedName>
    <definedName name="______________TT129">#REF!</definedName>
    <definedName name="______________TT13">#REF!</definedName>
    <definedName name="______________TT130">#REF!</definedName>
    <definedName name="______________TT131">#REF!</definedName>
    <definedName name="______________TT132">#REF!</definedName>
    <definedName name="______________TT133">#REF!</definedName>
    <definedName name="______________TT134">#REF!</definedName>
    <definedName name="______________TT135">#REF!</definedName>
    <definedName name="______________TT136">#REF!</definedName>
    <definedName name="______________TT137">#REF!</definedName>
    <definedName name="______________TT138">#REF!</definedName>
    <definedName name="______________TT139">#REF!</definedName>
    <definedName name="______________TT14">#REF!</definedName>
    <definedName name="______________TT140">#REF!</definedName>
    <definedName name="______________TT141">#REF!</definedName>
    <definedName name="______________TT142">#REF!</definedName>
    <definedName name="______________TT15">#REF!</definedName>
    <definedName name="______________TT16">#REF!</definedName>
    <definedName name="______________TT17">#REF!</definedName>
    <definedName name="______________TT18">#REF!</definedName>
    <definedName name="______________TT19">#REF!</definedName>
    <definedName name="______________TT2">#REF!</definedName>
    <definedName name="______________TT20">#REF!</definedName>
    <definedName name="______________TT21">#REF!</definedName>
    <definedName name="______________TT22">#REF!</definedName>
    <definedName name="______________tt23">#REF!</definedName>
    <definedName name="______________TT24">#REF!</definedName>
    <definedName name="______________TT25">#REF!</definedName>
    <definedName name="______________TT26">#REF!</definedName>
    <definedName name="______________TT27">#REF!</definedName>
    <definedName name="______________TT28">#REF!</definedName>
    <definedName name="______________tt288">#REF!</definedName>
    <definedName name="______________TT29">#REF!</definedName>
    <definedName name="______________TT3">#REF!</definedName>
    <definedName name="______________TT30">#REF!</definedName>
    <definedName name="______________tt300">#REF!</definedName>
    <definedName name="______________TT31">#REF!</definedName>
    <definedName name="______________TT32">#REF!</definedName>
    <definedName name="______________tt322">#REF!</definedName>
    <definedName name="______________TT33">#REF!</definedName>
    <definedName name="______________TT34">#REF!</definedName>
    <definedName name="______________TT35">#REF!</definedName>
    <definedName name="______________TT36">#REF!</definedName>
    <definedName name="______________TT37">#REF!</definedName>
    <definedName name="______________TT38">#REF!</definedName>
    <definedName name="______________TT39">#REF!</definedName>
    <definedName name="______________TT4">#REF!</definedName>
    <definedName name="______________TT40">#REF!</definedName>
    <definedName name="______________TT41">#REF!</definedName>
    <definedName name="______________TT42">#REF!</definedName>
    <definedName name="______________TT43">#REF!</definedName>
    <definedName name="______________TT44">#REF!</definedName>
    <definedName name="______________TT45">#REF!</definedName>
    <definedName name="______________TT46">#REF!</definedName>
    <definedName name="______________TT47">#REF!</definedName>
    <definedName name="______________TT48">#REF!</definedName>
    <definedName name="______________TT49">#REF!</definedName>
    <definedName name="______________TT5">#REF!</definedName>
    <definedName name="______________TT50">#REF!</definedName>
    <definedName name="______________TT51">#REF!</definedName>
    <definedName name="______________TT52">#REF!</definedName>
    <definedName name="______________TT53">#REF!</definedName>
    <definedName name="______________TT54">#REF!</definedName>
    <definedName name="______________TT55">#REF!</definedName>
    <definedName name="______________TT56">#REF!</definedName>
    <definedName name="______________TT57">#REF!</definedName>
    <definedName name="______________TT58">#REF!</definedName>
    <definedName name="______________TT59">#REF!</definedName>
    <definedName name="______________TT6">#REF!</definedName>
    <definedName name="______________TT60">#REF!</definedName>
    <definedName name="______________TT61">#REF!</definedName>
    <definedName name="______________TT62">#REF!</definedName>
    <definedName name="______________TT63">#REF!</definedName>
    <definedName name="______________TT64">#REF!</definedName>
    <definedName name="______________TT65">#REF!</definedName>
    <definedName name="______________TT66">#REF!</definedName>
    <definedName name="______________TT67">#REF!</definedName>
    <definedName name="______________TT68">#REF!</definedName>
    <definedName name="______________TT69">#REF!</definedName>
    <definedName name="______________TT7">#REF!</definedName>
    <definedName name="______________TT70">#REF!</definedName>
    <definedName name="______________TT71">#REF!</definedName>
    <definedName name="______________TT72">#REF!</definedName>
    <definedName name="______________TT73">#REF!</definedName>
    <definedName name="______________TT74">#REF!</definedName>
    <definedName name="______________TT75">#REF!</definedName>
    <definedName name="______________TT76">#REF!</definedName>
    <definedName name="______________TT77">#REF!</definedName>
    <definedName name="______________TT78">#REF!</definedName>
    <definedName name="______________TT79">#REF!</definedName>
    <definedName name="______________TT8">#REF!</definedName>
    <definedName name="______________TT80">#REF!</definedName>
    <definedName name="______________TT81">#REF!</definedName>
    <definedName name="______________TT82">#REF!</definedName>
    <definedName name="______________TT83">#REF!</definedName>
    <definedName name="______________TT84">#REF!</definedName>
    <definedName name="______________TT85">#REF!</definedName>
    <definedName name="______________TT86">#REF!</definedName>
    <definedName name="______________TT87">#REF!</definedName>
    <definedName name="______________TT88">#REF!</definedName>
    <definedName name="______________TT89">#REF!</definedName>
    <definedName name="______________TT9">#REF!</definedName>
    <definedName name="______________TT90">#REF!</definedName>
    <definedName name="______________TT91">#REF!</definedName>
    <definedName name="______________TT92">#REF!</definedName>
    <definedName name="______________TT93">#REF!</definedName>
    <definedName name="______________TT94">#REF!</definedName>
    <definedName name="______________TT95">#REF!</definedName>
    <definedName name="______________TT96">#REF!</definedName>
    <definedName name="______________TT97">#REF!</definedName>
    <definedName name="______________TT98">#REF!</definedName>
    <definedName name="______________TT99">#REF!</definedName>
    <definedName name="_____________BDI1">#N/A</definedName>
    <definedName name="_____________cab1">#REF!</definedName>
    <definedName name="_____________cab2">#REF!</definedName>
    <definedName name="_____________CEF200" localSheetId="6" hidden="1">{#N/A,#N/A,FALSE,"MO (2)"}</definedName>
    <definedName name="_____________CEF200" hidden="1">{#N/A,#N/A,FALSE,"MO (2)"}</definedName>
    <definedName name="_____________CEF222" localSheetId="6" hidden="1">{#N/A,#N/A,FALSE,"MO (2)"}</definedName>
    <definedName name="_____________CEF222" hidden="1">{#N/A,#N/A,FALSE,"MO (2)"}</definedName>
    <definedName name="_____________CEF300" localSheetId="6" hidden="1">{#N/A,#N/A,FALSE,"MO (2)"}</definedName>
    <definedName name="_____________CEF300" hidden="1">{#N/A,#N/A,FALSE,"MO (2)"}</definedName>
    <definedName name="_____________CEF500" localSheetId="6" hidden="1">{#N/A,#N/A,FALSE,"MO (2)"}</definedName>
    <definedName name="_____________CEF500" hidden="1">{#N/A,#N/A,FALSE,"MO (2)"}</definedName>
    <definedName name="_____________dd2">#REF!</definedName>
    <definedName name="_____________dmt1000">#REF!</definedName>
    <definedName name="_____________dmt1200">#REF!</definedName>
    <definedName name="_____________dmt2">#REF!</definedName>
    <definedName name="_____________dmt200">#REF!</definedName>
    <definedName name="_____________dmt400">#REF!</definedName>
    <definedName name="_____________dmt50">#REF!</definedName>
    <definedName name="_____________dmt600">#REF!</definedName>
    <definedName name="_____________dmt800">#REF!</definedName>
    <definedName name="_____________dre2">#REF!</definedName>
    <definedName name="_____________emp2">#REF!</definedName>
    <definedName name="_____________EXT1">#REF!</definedName>
    <definedName name="_____________Ext2">#REF!</definedName>
    <definedName name="_____________FOG1">#REF!</definedName>
    <definedName name="_____________FS5" localSheetId="6" hidden="1">{#N/A,#N/A,TRUE,"Serviços"}</definedName>
    <definedName name="_____________FS5" hidden="1">{#N/A,#N/A,TRUE,"Serviços"}</definedName>
    <definedName name="_____________ind100">#REF!</definedName>
    <definedName name="_____________ind2">#REF!</definedName>
    <definedName name="_____________JAZ1">#REF!</definedName>
    <definedName name="_____________JAZ11">#REF!</definedName>
    <definedName name="_____________JAZ2">#REF!</definedName>
    <definedName name="_____________JAZ22">#REF!</definedName>
    <definedName name="_____________JAZ3">#REF!</definedName>
    <definedName name="_____________JAZ33">#REF!</definedName>
    <definedName name="_____________LAG2">#REF!</definedName>
    <definedName name="_____________mem2">#REF!</definedName>
    <definedName name="_____________MO2">#REF!</definedName>
    <definedName name="_____________oac2">#REF!</definedName>
    <definedName name="_____________oae2">#REF!</definedName>
    <definedName name="_____________oco2">#REF!</definedName>
    <definedName name="_____________OUT98" localSheetId="6" hidden="1">{#N/A,#N/A,TRUE,"Serviços"}</definedName>
    <definedName name="_____________OUT98" hidden="1">{#N/A,#N/A,TRUE,"Serviços"}</definedName>
    <definedName name="_____________OUT98²" localSheetId="6" hidden="1">{#N/A,#N/A,TRUE,"Serviços"}</definedName>
    <definedName name="_____________OUT98²" hidden="1">{#N/A,#N/A,TRUE,"Serviços"}</definedName>
    <definedName name="_____________PAG1">"$#REF!.$C$16"</definedName>
    <definedName name="_____________PAG10">"$#REF!.$C$26"</definedName>
    <definedName name="_____________PAG11">"$#REF!.$C$27"</definedName>
    <definedName name="_____________PAG12">"$#REF!.$C$28"</definedName>
    <definedName name="_____________PAG13">"$#REF!.$C$21"</definedName>
    <definedName name="_____________PAG2">"$#REF!.$C$17"</definedName>
    <definedName name="_____________PAG3">"$#REF!.$C$18"</definedName>
    <definedName name="_____________PAG4">"$#REF!.$C$19"</definedName>
    <definedName name="_____________PAG5">"$#REF!.$C$20"</definedName>
    <definedName name="_____________PAG6">"$#REF!.$C$22"</definedName>
    <definedName name="_____________PAG7">"$#REF!.$C$23"</definedName>
    <definedName name="_____________PAG8">"$#REF!.$C$24"</definedName>
    <definedName name="_____________PAG9">"$#REF!.$C$25"</definedName>
    <definedName name="_____________pav2">#REF!</definedName>
    <definedName name="_____________PL1">#REF!</definedName>
    <definedName name="_____________Rbv1">#REF!</definedName>
    <definedName name="_____________RET1">#REF!</definedName>
    <definedName name="_____________TB10">"'file:///D:/Meus documentos/ANASTÁCIO/SERCEL/BR262990800.xls'#$TLMB.$#REF!$#REF!"</definedName>
    <definedName name="_____________tb97">"$#REF!.$E$71"</definedName>
    <definedName name="_____________tbw97">"$#REF!.$E$73"</definedName>
    <definedName name="_____________TCB4">"$#REF!.$I$26"</definedName>
    <definedName name="_____________TCC4">"$#REF!.$I$18"</definedName>
    <definedName name="_____________TEB4">"$#REF!.$I$16"</definedName>
    <definedName name="_____________ter2">#REF!</definedName>
    <definedName name="_____________tsd4">#REF!</definedName>
    <definedName name="_____________TT1">#REF!</definedName>
    <definedName name="_____________TT10">#REF!</definedName>
    <definedName name="_____________TT100">#REF!</definedName>
    <definedName name="_____________TT101">#REF!</definedName>
    <definedName name="_____________TT102">#REF!</definedName>
    <definedName name="_____________TT103">#REF!</definedName>
    <definedName name="_____________TT104">#REF!</definedName>
    <definedName name="_____________TT105">#REF!</definedName>
    <definedName name="_____________TT106">#REF!</definedName>
    <definedName name="_____________TT107">#REF!</definedName>
    <definedName name="_____________TT108">#REF!</definedName>
    <definedName name="_____________TT109">#REF!</definedName>
    <definedName name="_____________TT11">#REF!</definedName>
    <definedName name="_____________TT110">#REF!</definedName>
    <definedName name="_____________TT111">#REF!</definedName>
    <definedName name="_____________TT112">#REF!</definedName>
    <definedName name="_____________TT113">#REF!</definedName>
    <definedName name="_____________TT114">#REF!</definedName>
    <definedName name="_____________TT115">#REF!</definedName>
    <definedName name="_____________TT116">#REF!</definedName>
    <definedName name="_____________TT117">#REF!</definedName>
    <definedName name="_____________TT118">#REF!</definedName>
    <definedName name="_____________TT119">#REF!</definedName>
    <definedName name="_____________TT12">#REF!</definedName>
    <definedName name="_____________TT120">#REF!</definedName>
    <definedName name="_____________TT121">#REF!</definedName>
    <definedName name="_____________TT122">#REF!</definedName>
    <definedName name="_____________TT123">#REF!</definedName>
    <definedName name="_____________TT124">#REF!</definedName>
    <definedName name="_____________TT125">#REF!</definedName>
    <definedName name="_____________TT126">#REF!</definedName>
    <definedName name="_____________TT127">#REF!</definedName>
    <definedName name="_____________TT128">#REF!</definedName>
    <definedName name="_____________TT129">#REF!</definedName>
    <definedName name="_____________TT13">#REF!</definedName>
    <definedName name="_____________TT130">#REF!</definedName>
    <definedName name="_____________TT131">#REF!</definedName>
    <definedName name="_____________TT132">#REF!</definedName>
    <definedName name="_____________TT133">#REF!</definedName>
    <definedName name="_____________TT134">#REF!</definedName>
    <definedName name="_____________TT135">#REF!</definedName>
    <definedName name="_____________TT136">#REF!</definedName>
    <definedName name="_____________TT137">#REF!</definedName>
    <definedName name="_____________TT138">#REF!</definedName>
    <definedName name="_____________TT139">#REF!</definedName>
    <definedName name="_____________TT14">#REF!</definedName>
    <definedName name="_____________TT140">#REF!</definedName>
    <definedName name="_____________TT141">#REF!</definedName>
    <definedName name="_____________TT142">#REF!</definedName>
    <definedName name="_____________TT15">#REF!</definedName>
    <definedName name="_____________TT16">#REF!</definedName>
    <definedName name="_____________TT17">#REF!</definedName>
    <definedName name="_____________TT18">#REF!</definedName>
    <definedName name="_____________TT19">#REF!</definedName>
    <definedName name="_____________TT2">#REF!</definedName>
    <definedName name="_____________TT20">#REF!</definedName>
    <definedName name="_____________TT21">#REF!</definedName>
    <definedName name="_____________TT22">#REF!</definedName>
    <definedName name="_____________tt23">#REF!</definedName>
    <definedName name="_____________TT24">#REF!</definedName>
    <definedName name="_____________TT25">#REF!</definedName>
    <definedName name="_____________TT26">#REF!</definedName>
    <definedName name="_____________TT27">#REF!</definedName>
    <definedName name="_____________TT28">#REF!</definedName>
    <definedName name="_____________tt288">#REF!</definedName>
    <definedName name="_____________TT29">#REF!</definedName>
    <definedName name="_____________TT3">#REF!</definedName>
    <definedName name="_____________TT30">#REF!</definedName>
    <definedName name="_____________tt300">#REF!</definedName>
    <definedName name="_____________TT31">#REF!</definedName>
    <definedName name="_____________TT32">#REF!</definedName>
    <definedName name="_____________tt322">#REF!</definedName>
    <definedName name="_____________TT33">#REF!</definedName>
    <definedName name="_____________TT34">#REF!</definedName>
    <definedName name="_____________TT35">#REF!</definedName>
    <definedName name="_____________TT36">#REF!</definedName>
    <definedName name="_____________TT37">#REF!</definedName>
    <definedName name="_____________TT38">#REF!</definedName>
    <definedName name="_____________TT39">#REF!</definedName>
    <definedName name="_____________TT4">#REF!</definedName>
    <definedName name="_____________TT40">#REF!</definedName>
    <definedName name="_____________TT41">#REF!</definedName>
    <definedName name="_____________TT42">#REF!</definedName>
    <definedName name="_____________TT43">#REF!</definedName>
    <definedName name="_____________TT44">#REF!</definedName>
    <definedName name="_____________TT45">#REF!</definedName>
    <definedName name="_____________TT46">#REF!</definedName>
    <definedName name="_____________TT47">#REF!</definedName>
    <definedName name="_____________TT48">#REF!</definedName>
    <definedName name="_____________TT49">#REF!</definedName>
    <definedName name="_____________TT5">#REF!</definedName>
    <definedName name="_____________TT50">#REF!</definedName>
    <definedName name="_____________TT51">#REF!</definedName>
    <definedName name="_____________TT52">#REF!</definedName>
    <definedName name="_____________TT53">#REF!</definedName>
    <definedName name="_____________TT54">#REF!</definedName>
    <definedName name="_____________TT55">#REF!</definedName>
    <definedName name="_____________TT56">#REF!</definedName>
    <definedName name="_____________TT57">#REF!</definedName>
    <definedName name="_____________TT58">#REF!</definedName>
    <definedName name="_____________TT59">#REF!</definedName>
    <definedName name="_____________TT6">#REF!</definedName>
    <definedName name="_____________TT60">#REF!</definedName>
    <definedName name="_____________TT61">#REF!</definedName>
    <definedName name="_____________TT62">#REF!</definedName>
    <definedName name="_____________TT63">#REF!</definedName>
    <definedName name="_____________TT64">#REF!</definedName>
    <definedName name="_____________TT65">#REF!</definedName>
    <definedName name="_____________TT66">#REF!</definedName>
    <definedName name="_____________TT67">#REF!</definedName>
    <definedName name="_____________TT68">#REF!</definedName>
    <definedName name="_____________TT69">#REF!</definedName>
    <definedName name="_____________TT7">#REF!</definedName>
    <definedName name="_____________TT70">#REF!</definedName>
    <definedName name="_____________TT71">#REF!</definedName>
    <definedName name="_____________TT72">#REF!</definedName>
    <definedName name="_____________TT73">#REF!</definedName>
    <definedName name="_____________TT74">#REF!</definedName>
    <definedName name="_____________TT75">#REF!</definedName>
    <definedName name="_____________TT76">#REF!</definedName>
    <definedName name="_____________TT77">#REF!</definedName>
    <definedName name="_____________TT78">#REF!</definedName>
    <definedName name="_____________TT79">#REF!</definedName>
    <definedName name="_____________TT8">#REF!</definedName>
    <definedName name="_____________TT80">#REF!</definedName>
    <definedName name="_____________TT81">#REF!</definedName>
    <definedName name="_____________TT82">#REF!</definedName>
    <definedName name="_____________TT83">#REF!</definedName>
    <definedName name="_____________TT84">#REF!</definedName>
    <definedName name="_____________TT85">#REF!</definedName>
    <definedName name="_____________TT86">#REF!</definedName>
    <definedName name="_____________TT87">#REF!</definedName>
    <definedName name="_____________TT88">#REF!</definedName>
    <definedName name="_____________TT89">#REF!</definedName>
    <definedName name="_____________TT9">#REF!</definedName>
    <definedName name="_____________TT90">#REF!</definedName>
    <definedName name="_____________TT91">#REF!</definedName>
    <definedName name="_____________TT92">#REF!</definedName>
    <definedName name="_____________TT93">#REF!</definedName>
    <definedName name="_____________TT94">#REF!</definedName>
    <definedName name="_____________TT95">#REF!</definedName>
    <definedName name="_____________TT96">#REF!</definedName>
    <definedName name="_____________TT97">#REF!</definedName>
    <definedName name="_____________TT98">#REF!</definedName>
    <definedName name="_____________TT99">#REF!</definedName>
    <definedName name="____________BDI1">#N/A</definedName>
    <definedName name="____________cab1">#REF!</definedName>
    <definedName name="____________cab2">#REF!</definedName>
    <definedName name="____________CEF200" localSheetId="6" hidden="1">{#N/A,#N/A,FALSE,"MO (2)"}</definedName>
    <definedName name="____________CEF200" hidden="1">{#N/A,#N/A,FALSE,"MO (2)"}</definedName>
    <definedName name="____________CEF222" localSheetId="6" hidden="1">{#N/A,#N/A,FALSE,"MO (2)"}</definedName>
    <definedName name="____________CEF222" hidden="1">{#N/A,#N/A,FALSE,"MO (2)"}</definedName>
    <definedName name="____________CEF300" localSheetId="6" hidden="1">{#N/A,#N/A,FALSE,"MO (2)"}</definedName>
    <definedName name="____________CEF300" hidden="1">{#N/A,#N/A,FALSE,"MO (2)"}</definedName>
    <definedName name="____________CEF500" localSheetId="6" hidden="1">{#N/A,#N/A,FALSE,"MO (2)"}</definedName>
    <definedName name="____________CEF500" hidden="1">{#N/A,#N/A,FALSE,"MO (2)"}</definedName>
    <definedName name="____________dd2">#REF!</definedName>
    <definedName name="____________dmt1000">#REF!</definedName>
    <definedName name="____________dmt1200">#REF!</definedName>
    <definedName name="____________dmt2">#REF!</definedName>
    <definedName name="____________dmt200">#REF!</definedName>
    <definedName name="____________dmt400">#REF!</definedName>
    <definedName name="____________dmt50">#REF!</definedName>
    <definedName name="____________dmt600">#REF!</definedName>
    <definedName name="____________dmt800">#REF!</definedName>
    <definedName name="____________dre2">#REF!</definedName>
    <definedName name="____________emp2">#REF!</definedName>
    <definedName name="____________Ext2">#REF!</definedName>
    <definedName name="____________FOG1">#REF!</definedName>
    <definedName name="____________FS5" localSheetId="6" hidden="1">{#N/A,#N/A,TRUE,"Serviços"}</definedName>
    <definedName name="____________FS5" hidden="1">{#N/A,#N/A,TRUE,"Serviços"}</definedName>
    <definedName name="____________ind100">#REF!</definedName>
    <definedName name="____________ind2">#REF!</definedName>
    <definedName name="____________JAZ1">#REF!</definedName>
    <definedName name="____________JAZ11">#REF!</definedName>
    <definedName name="____________JAZ2">#REF!</definedName>
    <definedName name="____________JAZ22">#REF!</definedName>
    <definedName name="____________JAZ3">#REF!</definedName>
    <definedName name="____________JAZ33">#REF!</definedName>
    <definedName name="____________ki5">#REF!</definedName>
    <definedName name="____________LAG2">#REF!</definedName>
    <definedName name="____________mem2">#REF!</definedName>
    <definedName name="____________MO2">#REF!</definedName>
    <definedName name="____________oac2">#REF!</definedName>
    <definedName name="____________oae2">#REF!</definedName>
    <definedName name="____________oco2">#REF!</definedName>
    <definedName name="____________OUT98" localSheetId="6" hidden="1">{#N/A,#N/A,TRUE,"Serviços"}</definedName>
    <definedName name="____________OUT98" hidden="1">{#N/A,#N/A,TRUE,"Serviços"}</definedName>
    <definedName name="____________OUT988" localSheetId="6" hidden="1">{#N/A,#N/A,TRUE,"Serviços"}</definedName>
    <definedName name="____________OUT988" hidden="1">{#N/A,#N/A,TRUE,"Serviços"}</definedName>
    <definedName name="____________OUT988²" localSheetId="6" hidden="1">{#N/A,#N/A,TRUE,"Serviços"}</definedName>
    <definedName name="____________OUT988²" hidden="1">{#N/A,#N/A,TRUE,"Serviços"}</definedName>
    <definedName name="____________PAG1">"$#REF!.$C$16"</definedName>
    <definedName name="____________PAG10">"$#REF!.$C$26"</definedName>
    <definedName name="____________PAG11">"$#REF!.$C$27"</definedName>
    <definedName name="____________PAG12">"$#REF!.$C$28"</definedName>
    <definedName name="____________PAG13">"$#REF!.$C$21"</definedName>
    <definedName name="____________PAG2">"$#REF!.$C$17"</definedName>
    <definedName name="____________PAG3">"$#REF!.$C$18"</definedName>
    <definedName name="____________PAG4">"$#REF!.$C$19"</definedName>
    <definedName name="____________PAG5">"$#REF!.$C$20"</definedName>
    <definedName name="____________PAG6">"$#REF!.$C$22"</definedName>
    <definedName name="____________PAG7">"$#REF!.$C$23"</definedName>
    <definedName name="____________PAG8">"$#REF!.$C$24"</definedName>
    <definedName name="____________PAG9">"$#REF!.$C$25"</definedName>
    <definedName name="____________pav2">#REF!</definedName>
    <definedName name="____________PL1">#REF!</definedName>
    <definedName name="____________Rbv1">#REF!</definedName>
    <definedName name="____________RET1">#REF!</definedName>
    <definedName name="____________TB10">"'file:///D:/Meus documentos/ANASTÁCIO/SERCEL/BR262990800.xls'#$TLMB.$#REF!$#REF!"</definedName>
    <definedName name="____________tb97">"$#REF!.$E$71"</definedName>
    <definedName name="____________tbw97">"$#REF!.$E$73"</definedName>
    <definedName name="____________TCB4">"$#REF!.$I$26"</definedName>
    <definedName name="____________TCC4">"$#REF!.$I$18"</definedName>
    <definedName name="____________TEB4">"$#REF!.$I$16"</definedName>
    <definedName name="____________ter2">#REF!</definedName>
    <definedName name="____________tsd4">#REF!</definedName>
    <definedName name="____________TT1">#REF!</definedName>
    <definedName name="____________TT10">#REF!</definedName>
    <definedName name="____________TT100">#REF!</definedName>
    <definedName name="____________TT101">#REF!</definedName>
    <definedName name="____________TT102">#REF!</definedName>
    <definedName name="____________TT103">#REF!</definedName>
    <definedName name="____________TT104">#REF!</definedName>
    <definedName name="____________TT105">#REF!</definedName>
    <definedName name="____________TT106">#REF!</definedName>
    <definedName name="____________TT107">#REF!</definedName>
    <definedName name="____________TT108">#REF!</definedName>
    <definedName name="____________TT109">#REF!</definedName>
    <definedName name="____________TT11">#REF!</definedName>
    <definedName name="____________TT110">#REF!</definedName>
    <definedName name="____________TT111">#REF!</definedName>
    <definedName name="____________TT112">#REF!</definedName>
    <definedName name="____________TT113">#REF!</definedName>
    <definedName name="____________TT114">#REF!</definedName>
    <definedName name="____________TT115">#REF!</definedName>
    <definedName name="____________TT116">#REF!</definedName>
    <definedName name="____________TT117">#REF!</definedName>
    <definedName name="____________TT118">#REF!</definedName>
    <definedName name="____________TT119">#REF!</definedName>
    <definedName name="____________TT12">#REF!</definedName>
    <definedName name="____________TT120">#REF!</definedName>
    <definedName name="____________TT121">#REF!</definedName>
    <definedName name="____________TT122">#REF!</definedName>
    <definedName name="____________TT123">#REF!</definedName>
    <definedName name="____________TT124">#REF!</definedName>
    <definedName name="____________TT125">#REF!</definedName>
    <definedName name="____________TT126">#REF!</definedName>
    <definedName name="____________TT127">#REF!</definedName>
    <definedName name="____________TT128">#REF!</definedName>
    <definedName name="____________TT129">#REF!</definedName>
    <definedName name="____________TT13">#REF!</definedName>
    <definedName name="____________TT130">#REF!</definedName>
    <definedName name="____________TT131">#REF!</definedName>
    <definedName name="____________TT132">#REF!</definedName>
    <definedName name="____________TT133">#REF!</definedName>
    <definedName name="____________TT134">#REF!</definedName>
    <definedName name="____________TT135">#REF!</definedName>
    <definedName name="____________TT136">#REF!</definedName>
    <definedName name="____________TT137">#REF!</definedName>
    <definedName name="____________TT138">#REF!</definedName>
    <definedName name="____________TT139">#REF!</definedName>
    <definedName name="____________TT14">#REF!</definedName>
    <definedName name="____________TT140">#REF!</definedName>
    <definedName name="____________TT141">#REF!</definedName>
    <definedName name="____________TT142">#REF!</definedName>
    <definedName name="____________TT15">#REF!</definedName>
    <definedName name="____________TT16">#REF!</definedName>
    <definedName name="____________TT17">#REF!</definedName>
    <definedName name="____________TT18">#REF!</definedName>
    <definedName name="____________TT19">#REF!</definedName>
    <definedName name="____________TT2">#REF!</definedName>
    <definedName name="____________TT20">#REF!</definedName>
    <definedName name="____________TT21">#REF!</definedName>
    <definedName name="____________TT22">#REF!</definedName>
    <definedName name="____________tt23">#REF!</definedName>
    <definedName name="____________TT24">#REF!</definedName>
    <definedName name="____________TT25">#REF!</definedName>
    <definedName name="____________TT26">#REF!</definedName>
    <definedName name="____________TT27">#REF!</definedName>
    <definedName name="____________TT28">#REF!</definedName>
    <definedName name="____________tt288">#REF!</definedName>
    <definedName name="____________TT29">#REF!</definedName>
    <definedName name="____________TT3">#REF!</definedName>
    <definedName name="____________TT30">#REF!</definedName>
    <definedName name="____________tt300">#REF!</definedName>
    <definedName name="____________TT31">#REF!</definedName>
    <definedName name="____________TT32">#REF!</definedName>
    <definedName name="____________tt322">#REF!</definedName>
    <definedName name="____________TT33">#REF!</definedName>
    <definedName name="____________TT34">#REF!</definedName>
    <definedName name="____________TT35">#REF!</definedName>
    <definedName name="____________TT36">#REF!</definedName>
    <definedName name="____________TT37">#REF!</definedName>
    <definedName name="____________TT38">#REF!</definedName>
    <definedName name="____________TT39">#REF!</definedName>
    <definedName name="____________TT4">#REF!</definedName>
    <definedName name="____________TT40">#REF!</definedName>
    <definedName name="____________TT41">#REF!</definedName>
    <definedName name="____________TT42">#REF!</definedName>
    <definedName name="____________TT43">#REF!</definedName>
    <definedName name="____________TT44">#REF!</definedName>
    <definedName name="____________TT45">#REF!</definedName>
    <definedName name="____________TT46">#REF!</definedName>
    <definedName name="____________TT47">#REF!</definedName>
    <definedName name="____________TT48">#REF!</definedName>
    <definedName name="____________TT49">#REF!</definedName>
    <definedName name="____________TT5">#REF!</definedName>
    <definedName name="____________TT50">#REF!</definedName>
    <definedName name="____________TT51">#REF!</definedName>
    <definedName name="____________TT52">#REF!</definedName>
    <definedName name="____________TT53">#REF!</definedName>
    <definedName name="____________TT54">#REF!</definedName>
    <definedName name="____________TT55">#REF!</definedName>
    <definedName name="____________TT56">#REF!</definedName>
    <definedName name="____________TT57">#REF!</definedName>
    <definedName name="____________TT58">#REF!</definedName>
    <definedName name="____________TT59">#REF!</definedName>
    <definedName name="____________TT6">#REF!</definedName>
    <definedName name="____________TT60">#REF!</definedName>
    <definedName name="____________TT61">#REF!</definedName>
    <definedName name="____________TT62">#REF!</definedName>
    <definedName name="____________TT63">#REF!</definedName>
    <definedName name="____________TT64">#REF!</definedName>
    <definedName name="____________TT65">#REF!</definedName>
    <definedName name="____________TT66">#REF!</definedName>
    <definedName name="____________TT67">#REF!</definedName>
    <definedName name="____________TT68">#REF!</definedName>
    <definedName name="____________TT69">#REF!</definedName>
    <definedName name="____________TT7">#REF!</definedName>
    <definedName name="____________TT70">#REF!</definedName>
    <definedName name="____________TT71">#REF!</definedName>
    <definedName name="____________TT72">#REF!</definedName>
    <definedName name="____________TT73">#REF!</definedName>
    <definedName name="____________TT74">#REF!</definedName>
    <definedName name="____________TT75">#REF!</definedName>
    <definedName name="____________TT76">#REF!</definedName>
    <definedName name="____________TT77">#REF!</definedName>
    <definedName name="____________TT78">#REF!</definedName>
    <definedName name="____________TT79">#REF!</definedName>
    <definedName name="____________TT8">#REF!</definedName>
    <definedName name="____________TT80">#REF!</definedName>
    <definedName name="____________TT81">#REF!</definedName>
    <definedName name="____________TT82">#REF!</definedName>
    <definedName name="____________TT83">#REF!</definedName>
    <definedName name="____________TT84">#REF!</definedName>
    <definedName name="____________TT85">#REF!</definedName>
    <definedName name="____________TT86">#REF!</definedName>
    <definedName name="____________TT87">#REF!</definedName>
    <definedName name="____________TT88">#REF!</definedName>
    <definedName name="____________TT89">#REF!</definedName>
    <definedName name="____________TT9">#REF!</definedName>
    <definedName name="____________TT90">#REF!</definedName>
    <definedName name="____________TT91">#REF!</definedName>
    <definedName name="____________TT92">#REF!</definedName>
    <definedName name="____________TT93">#REF!</definedName>
    <definedName name="____________TT94">#REF!</definedName>
    <definedName name="____________TT95">#REF!</definedName>
    <definedName name="____________TT96">#REF!</definedName>
    <definedName name="____________TT97">#REF!</definedName>
    <definedName name="____________TT98">#REF!</definedName>
    <definedName name="____________TT99">#REF!</definedName>
    <definedName name="___________BDI1">#N/A</definedName>
    <definedName name="___________cab1">#REF!</definedName>
    <definedName name="___________cab2">#REF!</definedName>
    <definedName name="___________CEF200" localSheetId="6" hidden="1">{#N/A,#N/A,FALSE,"MO (2)"}</definedName>
    <definedName name="___________CEF200" hidden="1">{#N/A,#N/A,FALSE,"MO (2)"}</definedName>
    <definedName name="___________CEF222" localSheetId="6" hidden="1">{#N/A,#N/A,FALSE,"MO (2)"}</definedName>
    <definedName name="___________CEF222" hidden="1">{#N/A,#N/A,FALSE,"MO (2)"}</definedName>
    <definedName name="___________CEF300" localSheetId="6" hidden="1">{#N/A,#N/A,FALSE,"MO (2)"}</definedName>
    <definedName name="___________CEF300" hidden="1">{#N/A,#N/A,FALSE,"MO (2)"}</definedName>
    <definedName name="___________CEF500" localSheetId="6" hidden="1">{#N/A,#N/A,FALSE,"MO (2)"}</definedName>
    <definedName name="___________CEF500" hidden="1">{#N/A,#N/A,FALSE,"MO (2)"}</definedName>
    <definedName name="___________dd2">#REF!</definedName>
    <definedName name="___________dmt1000">#REF!</definedName>
    <definedName name="___________dmt1200">#REF!</definedName>
    <definedName name="___________dmt2">#REF!</definedName>
    <definedName name="___________dmt200">#REF!</definedName>
    <definedName name="___________dmt400">#REF!</definedName>
    <definedName name="___________dmt50">#REF!</definedName>
    <definedName name="___________dmt600">#REF!</definedName>
    <definedName name="___________dmt800">#REF!</definedName>
    <definedName name="___________dre2">#REF!</definedName>
    <definedName name="___________emp2">#REF!</definedName>
    <definedName name="___________EXT1">#REF!</definedName>
    <definedName name="___________Ext2">#REF!</definedName>
    <definedName name="___________Ext2_25">#REF!</definedName>
    <definedName name="___________FOG1">#REF!</definedName>
    <definedName name="___________FS5" localSheetId="6" hidden="1">{#N/A,#N/A,TRUE,"Serviços"}</definedName>
    <definedName name="___________FS5" hidden="1">{#N/A,#N/A,TRUE,"Serviços"}</definedName>
    <definedName name="___________ind100">#REF!</definedName>
    <definedName name="___________ind2">#REF!</definedName>
    <definedName name="___________JAZ1">#REF!</definedName>
    <definedName name="___________JAZ11">#REF!</definedName>
    <definedName name="___________JAZ2">#REF!</definedName>
    <definedName name="___________JAZ22">#REF!</definedName>
    <definedName name="___________JAZ3">#REF!</definedName>
    <definedName name="___________JAZ33">#REF!</definedName>
    <definedName name="___________ki5">#REF!</definedName>
    <definedName name="___________LAG2">#REF!</definedName>
    <definedName name="___________mem2">#REF!</definedName>
    <definedName name="___________MO2">#REF!</definedName>
    <definedName name="___________oac2">#REF!</definedName>
    <definedName name="___________oae2">#REF!</definedName>
    <definedName name="___________oco2">#REF!</definedName>
    <definedName name="___________OUT98" localSheetId="6" hidden="1">{#N/A,#N/A,TRUE,"Serviços"}</definedName>
    <definedName name="___________OUT98" hidden="1">{#N/A,#N/A,TRUE,"Serviços"}</definedName>
    <definedName name="___________OUT98¹" localSheetId="6" hidden="1">{#N/A,#N/A,TRUE,"Serviços"}</definedName>
    <definedName name="___________OUT98¹" hidden="1">{#N/A,#N/A,TRUE,"Serviços"}</definedName>
    <definedName name="___________OUT98²" localSheetId="6" hidden="1">{#N/A,#N/A,TRUE,"Serviços"}</definedName>
    <definedName name="___________OUT98²" hidden="1">{#N/A,#N/A,TRUE,"Serviços"}</definedName>
    <definedName name="___________OUT98³" localSheetId="6" hidden="1">{#N/A,#N/A,TRUE,"Serviços"}</definedName>
    <definedName name="___________OUT98³" hidden="1">{#N/A,#N/A,TRUE,"Serviços"}</definedName>
    <definedName name="___________OUT988" localSheetId="6" hidden="1">{#N/A,#N/A,TRUE,"Serviços"}</definedName>
    <definedName name="___________OUT988" hidden="1">{#N/A,#N/A,TRUE,"Serviços"}</definedName>
    <definedName name="___________OUT988³" localSheetId="6" hidden="1">{#N/A,#N/A,TRUE,"Serviços"}</definedName>
    <definedName name="___________OUT988³" hidden="1">{#N/A,#N/A,TRUE,"Serviços"}</definedName>
    <definedName name="___________OUT9888" localSheetId="6" hidden="1">{#N/A,#N/A,TRUE,"Serviços"}</definedName>
    <definedName name="___________OUT9888" hidden="1">{#N/A,#N/A,TRUE,"Serviços"}</definedName>
    <definedName name="___________OUT9888²" localSheetId="6" hidden="1">{#N/A,#N/A,TRUE,"Serviços"}</definedName>
    <definedName name="___________OUT9888²" hidden="1">{#N/A,#N/A,TRUE,"Serviços"}</definedName>
    <definedName name="___________PAG1">"$#REF!.$C$16"</definedName>
    <definedName name="___________PAG10">"$#REF!.$C$26"</definedName>
    <definedName name="___________PAG11">"$#REF!.$C$27"</definedName>
    <definedName name="___________PAG12">"$#REF!.$C$28"</definedName>
    <definedName name="___________PAG13">"$#REF!.$C$21"</definedName>
    <definedName name="___________PAG2">"$#REF!.$C$17"</definedName>
    <definedName name="___________PAG3">"$#REF!.$C$18"</definedName>
    <definedName name="___________PAG4">"$#REF!.$C$19"</definedName>
    <definedName name="___________PAG5">"$#REF!.$C$20"</definedName>
    <definedName name="___________PAG6">"$#REF!.$C$22"</definedName>
    <definedName name="___________PAG7">"$#REF!.$C$23"</definedName>
    <definedName name="___________PAG8">"$#REF!.$C$24"</definedName>
    <definedName name="___________PAG9">"$#REF!.$C$25"</definedName>
    <definedName name="___________pav2">#REF!</definedName>
    <definedName name="___________PL1">#REF!</definedName>
    <definedName name="___________r">#REF!</definedName>
    <definedName name="___________Rbv1">#REF!</definedName>
    <definedName name="___________RET1">#REF!</definedName>
    <definedName name="___________TB10">"'file:///D:/Meus documentos/ANASTÁCIO/SERCEL/BR262990800.xls'#$TLMB.$#REF!$#REF!"</definedName>
    <definedName name="___________tb97">"$#REF!.$E$71"</definedName>
    <definedName name="___________tbw97">"$#REF!.$E$73"</definedName>
    <definedName name="___________TCB4">"$#REF!.$I$26"</definedName>
    <definedName name="___________TCC4">"$#REF!.$I$18"</definedName>
    <definedName name="___________TEB4">"$#REF!.$I$16"</definedName>
    <definedName name="___________ter2">#REF!</definedName>
    <definedName name="___________tsd4">#REF!</definedName>
    <definedName name="___________TT1">#REF!</definedName>
    <definedName name="___________TT10">#REF!</definedName>
    <definedName name="___________TT100">#REF!</definedName>
    <definedName name="___________TT101">#REF!</definedName>
    <definedName name="___________TT102">#REF!</definedName>
    <definedName name="___________TT103">#REF!</definedName>
    <definedName name="___________TT104">#REF!</definedName>
    <definedName name="___________TT105">#REF!</definedName>
    <definedName name="___________TT106">#REF!</definedName>
    <definedName name="___________TT107">#REF!</definedName>
    <definedName name="___________TT108">#REF!</definedName>
    <definedName name="___________TT109">#REF!</definedName>
    <definedName name="___________TT11">#REF!</definedName>
    <definedName name="___________TT110">#REF!</definedName>
    <definedName name="___________TT111">#REF!</definedName>
    <definedName name="___________TT112">#REF!</definedName>
    <definedName name="___________TT113">#REF!</definedName>
    <definedName name="___________TT114">#REF!</definedName>
    <definedName name="___________TT115">#REF!</definedName>
    <definedName name="___________TT116">#REF!</definedName>
    <definedName name="___________TT117">#REF!</definedName>
    <definedName name="___________TT118">#REF!</definedName>
    <definedName name="___________TT119">#REF!</definedName>
    <definedName name="___________TT12">#REF!</definedName>
    <definedName name="___________TT120">#REF!</definedName>
    <definedName name="___________TT121">#REF!</definedName>
    <definedName name="___________TT122">#REF!</definedName>
    <definedName name="___________TT123">#REF!</definedName>
    <definedName name="___________TT124">#REF!</definedName>
    <definedName name="___________TT125">#REF!</definedName>
    <definedName name="___________TT126">#REF!</definedName>
    <definedName name="___________TT127">#REF!</definedName>
    <definedName name="___________TT128">#REF!</definedName>
    <definedName name="___________TT129">#REF!</definedName>
    <definedName name="___________TT13">#REF!</definedName>
    <definedName name="___________TT130">#REF!</definedName>
    <definedName name="___________TT131">#REF!</definedName>
    <definedName name="___________TT132">#REF!</definedName>
    <definedName name="___________TT133">#REF!</definedName>
    <definedName name="___________TT134">#REF!</definedName>
    <definedName name="___________TT135">#REF!</definedName>
    <definedName name="___________TT136">#REF!</definedName>
    <definedName name="___________TT137">#REF!</definedName>
    <definedName name="___________TT138">#REF!</definedName>
    <definedName name="___________TT139">#REF!</definedName>
    <definedName name="___________TT14">#REF!</definedName>
    <definedName name="___________TT140">#REF!</definedName>
    <definedName name="___________TT141">#REF!</definedName>
    <definedName name="___________TT142">#REF!</definedName>
    <definedName name="___________TT15">#REF!</definedName>
    <definedName name="___________TT16">#REF!</definedName>
    <definedName name="___________TT17">#REF!</definedName>
    <definedName name="___________TT18">#REF!</definedName>
    <definedName name="___________TT19">#REF!</definedName>
    <definedName name="___________TT2">#REF!</definedName>
    <definedName name="___________TT20">#REF!</definedName>
    <definedName name="___________TT21">#REF!</definedName>
    <definedName name="___________TT22">#REF!</definedName>
    <definedName name="___________tt23">#REF!</definedName>
    <definedName name="___________TT24">#REF!</definedName>
    <definedName name="___________TT25">#REF!</definedName>
    <definedName name="___________TT26">#REF!</definedName>
    <definedName name="___________TT27">#REF!</definedName>
    <definedName name="___________TT28">#REF!</definedName>
    <definedName name="___________tt288">#REF!</definedName>
    <definedName name="___________TT29">#REF!</definedName>
    <definedName name="___________TT3">#REF!</definedName>
    <definedName name="___________TT30">#REF!</definedName>
    <definedName name="___________tt300">#REF!</definedName>
    <definedName name="___________TT31">#REF!</definedName>
    <definedName name="___________TT32">#REF!</definedName>
    <definedName name="___________tt322">#REF!</definedName>
    <definedName name="___________TT33">#REF!</definedName>
    <definedName name="___________TT34">#REF!</definedName>
    <definedName name="___________TT35">#REF!</definedName>
    <definedName name="___________TT36">#REF!</definedName>
    <definedName name="___________TT37">#REF!</definedName>
    <definedName name="___________TT38">#REF!</definedName>
    <definedName name="___________TT39">#REF!</definedName>
    <definedName name="___________TT4">#REF!</definedName>
    <definedName name="___________TT40">#REF!</definedName>
    <definedName name="___________TT41">#REF!</definedName>
    <definedName name="___________TT42">#REF!</definedName>
    <definedName name="___________TT43">#REF!</definedName>
    <definedName name="___________TT44">#REF!</definedName>
    <definedName name="___________TT45">#REF!</definedName>
    <definedName name="___________TT46">#REF!</definedName>
    <definedName name="___________TT47">#REF!</definedName>
    <definedName name="___________TT48">#REF!</definedName>
    <definedName name="___________TT49">#REF!</definedName>
    <definedName name="___________TT5">#REF!</definedName>
    <definedName name="___________TT50">#REF!</definedName>
    <definedName name="___________TT51">#REF!</definedName>
    <definedName name="___________TT52">#REF!</definedName>
    <definedName name="___________TT53">#REF!</definedName>
    <definedName name="___________TT54">#REF!</definedName>
    <definedName name="___________TT55">#REF!</definedName>
    <definedName name="___________TT56">#REF!</definedName>
    <definedName name="___________TT57">#REF!</definedName>
    <definedName name="___________TT58">#REF!</definedName>
    <definedName name="___________TT59">#REF!</definedName>
    <definedName name="___________TT6">#REF!</definedName>
    <definedName name="___________TT60">#REF!</definedName>
    <definedName name="___________TT61">#REF!</definedName>
    <definedName name="___________TT62">#REF!</definedName>
    <definedName name="___________TT63">#REF!</definedName>
    <definedName name="___________TT64">#REF!</definedName>
    <definedName name="___________TT65">#REF!</definedName>
    <definedName name="___________TT66">#REF!</definedName>
    <definedName name="___________TT67">#REF!</definedName>
    <definedName name="___________TT68">#REF!</definedName>
    <definedName name="___________TT69">#REF!</definedName>
    <definedName name="___________TT7">#REF!</definedName>
    <definedName name="___________TT70">#REF!</definedName>
    <definedName name="___________TT71">#REF!</definedName>
    <definedName name="___________TT72">#REF!</definedName>
    <definedName name="___________TT73">#REF!</definedName>
    <definedName name="___________TT74">#REF!</definedName>
    <definedName name="___________TT75">#REF!</definedName>
    <definedName name="___________TT76">#REF!</definedName>
    <definedName name="___________TT77">#REF!</definedName>
    <definedName name="___________TT78">#REF!</definedName>
    <definedName name="___________TT79">#REF!</definedName>
    <definedName name="___________TT8">#REF!</definedName>
    <definedName name="___________TT80">#REF!</definedName>
    <definedName name="___________TT81">#REF!</definedName>
    <definedName name="___________TT82">#REF!</definedName>
    <definedName name="___________TT83">#REF!</definedName>
    <definedName name="___________TT84">#REF!</definedName>
    <definedName name="___________TT85">#REF!</definedName>
    <definedName name="___________TT86">#REF!</definedName>
    <definedName name="___________TT87">#REF!</definedName>
    <definedName name="___________TT88">#REF!</definedName>
    <definedName name="___________TT89">#REF!</definedName>
    <definedName name="___________TT9">#REF!</definedName>
    <definedName name="___________TT90">#REF!</definedName>
    <definedName name="___________TT91">#REF!</definedName>
    <definedName name="___________TT92">#REF!</definedName>
    <definedName name="___________TT93">#REF!</definedName>
    <definedName name="___________TT94">#REF!</definedName>
    <definedName name="___________TT95">#REF!</definedName>
    <definedName name="___________TT96">#REF!</definedName>
    <definedName name="___________TT97">#REF!</definedName>
    <definedName name="___________TT98">#REF!</definedName>
    <definedName name="___________TT99">#REF!</definedName>
    <definedName name="__________BDI1">#N/A</definedName>
    <definedName name="__________Brz1">#REF!</definedName>
    <definedName name="__________Brz2">#REF!</definedName>
    <definedName name="__________cab1">#REF!</definedName>
    <definedName name="__________cab2">#REF!</definedName>
    <definedName name="__________CEF200" localSheetId="6" hidden="1">{#N/A,#N/A,FALSE,"MO (2)"}</definedName>
    <definedName name="__________CEF200" hidden="1">{#N/A,#N/A,FALSE,"MO (2)"}</definedName>
    <definedName name="__________CEF222" localSheetId="6" hidden="1">{#N/A,#N/A,FALSE,"MO (2)"}</definedName>
    <definedName name="__________CEF222" hidden="1">{#N/A,#N/A,FALSE,"MO (2)"}</definedName>
    <definedName name="__________CEF300" localSheetId="6" hidden="1">{#N/A,#N/A,FALSE,"MO (2)"}</definedName>
    <definedName name="__________CEF300" hidden="1">{#N/A,#N/A,FALSE,"MO (2)"}</definedName>
    <definedName name="__________CEF500" localSheetId="6" hidden="1">{#N/A,#N/A,FALSE,"MO (2)"}</definedName>
    <definedName name="__________CEF500" hidden="1">{#N/A,#N/A,FALSE,"MO (2)"}</definedName>
    <definedName name="__________dd2">#REF!</definedName>
    <definedName name="__________dmt1000">#REF!</definedName>
    <definedName name="__________dmt1200">#REF!</definedName>
    <definedName name="__________dmt2">#REF!</definedName>
    <definedName name="__________dmt200">#REF!</definedName>
    <definedName name="__________dmt400">#REF!</definedName>
    <definedName name="__________dmt50">#REF!</definedName>
    <definedName name="__________dmt600">#REF!</definedName>
    <definedName name="__________dmt800">#REF!</definedName>
    <definedName name="__________dre2">#REF!</definedName>
    <definedName name="__________emp2">#REF!</definedName>
    <definedName name="__________EXT1">#REF!</definedName>
    <definedName name="__________Ext2">#REF!</definedName>
    <definedName name="__________Fev1">#N/A</definedName>
    <definedName name="__________FOG1">#REF!</definedName>
    <definedName name="__________FS5" localSheetId="6" hidden="1">{#N/A,#N/A,TRUE,"Serviços"}</definedName>
    <definedName name="__________FS5" hidden="1">{#N/A,#N/A,TRUE,"Serviços"}</definedName>
    <definedName name="__________ind100">#REF!</definedName>
    <definedName name="__________ind2">#REF!</definedName>
    <definedName name="__________Jan1">#N/A</definedName>
    <definedName name="__________JAZ1">#REF!</definedName>
    <definedName name="__________JAZ11">#REF!</definedName>
    <definedName name="__________JAZ2">#REF!</definedName>
    <definedName name="__________JAZ22">#REF!</definedName>
    <definedName name="__________JAZ3">#REF!</definedName>
    <definedName name="__________JAZ33">#REF!</definedName>
    <definedName name="__________ki5">#REF!</definedName>
    <definedName name="__________LAG2">#REF!</definedName>
    <definedName name="__________Mar1">#N/A</definedName>
    <definedName name="__________mem2">#REF!</definedName>
    <definedName name="__________MO2">#REF!</definedName>
    <definedName name="__________oac2">#REF!</definedName>
    <definedName name="__________oae2">#REF!</definedName>
    <definedName name="__________oco2">#REF!</definedName>
    <definedName name="__________OUT98" localSheetId="6" hidden="1">{#N/A,#N/A,TRUE,"Serviços"}</definedName>
    <definedName name="__________OUT98" hidden="1">{#N/A,#N/A,TRUE,"Serviços"}</definedName>
    <definedName name="__________PAG1">"$#REF!.$C$16"</definedName>
    <definedName name="__________PAG10">"$#REF!.$C$26"</definedName>
    <definedName name="__________PAG11">"$#REF!.$C$27"</definedName>
    <definedName name="__________PAG12">"$#REF!.$C$28"</definedName>
    <definedName name="__________PAG13">"$#REF!.$C$21"</definedName>
    <definedName name="__________PAG2">"$#REF!.$C$17"</definedName>
    <definedName name="__________PAG3">"$#REF!.$C$18"</definedName>
    <definedName name="__________PAG4">"$#REF!.$C$19"</definedName>
    <definedName name="__________PAG5">"$#REF!.$C$20"</definedName>
    <definedName name="__________PAG6">"$#REF!.$C$22"</definedName>
    <definedName name="__________PAG7">"$#REF!.$C$23"</definedName>
    <definedName name="__________PAG8">"$#REF!.$C$24"</definedName>
    <definedName name="__________PAG9">"$#REF!.$C$25"</definedName>
    <definedName name="__________pav2">#REF!</definedName>
    <definedName name="__________PL1">#REF!</definedName>
    <definedName name="__________PL1_25">#REF!</definedName>
    <definedName name="__________r">#REF!</definedName>
    <definedName name="__________r_25">#REF!</definedName>
    <definedName name="__________Rbv1">#REF!</definedName>
    <definedName name="__________RET1">#REF!</definedName>
    <definedName name="__________TB10">"'file:///D:/Meus documentos/ANASTÁCIO/SERCEL/BR262990800.xls'#$TLMB.$#REF!$#REF!"</definedName>
    <definedName name="__________tb97">"$#REF!.$E$71"</definedName>
    <definedName name="__________tbw97">"$#REF!.$E$73"</definedName>
    <definedName name="__________TCB4">"$#REF!.$I$26"</definedName>
    <definedName name="__________TCC4">"$#REF!.$I$18"</definedName>
    <definedName name="__________TEB4">"$#REF!.$I$16"</definedName>
    <definedName name="__________ter2">#REF!</definedName>
    <definedName name="__________tsd4">#REF!</definedName>
    <definedName name="__________TT1">#REF!</definedName>
    <definedName name="__________TT10">#REF!</definedName>
    <definedName name="__________TT100">#REF!</definedName>
    <definedName name="__________TT101">#REF!</definedName>
    <definedName name="__________TT102">#REF!</definedName>
    <definedName name="__________TT103">#REF!</definedName>
    <definedName name="__________TT104">#REF!</definedName>
    <definedName name="__________TT105">#REF!</definedName>
    <definedName name="__________TT106">#REF!</definedName>
    <definedName name="__________TT107">#REF!</definedName>
    <definedName name="__________TT108">#REF!</definedName>
    <definedName name="__________TT109">#REF!</definedName>
    <definedName name="__________TT11">#REF!</definedName>
    <definedName name="__________TT110">#REF!</definedName>
    <definedName name="__________TT111">#REF!</definedName>
    <definedName name="__________TT112">#REF!</definedName>
    <definedName name="__________TT113">#REF!</definedName>
    <definedName name="__________TT114">#REF!</definedName>
    <definedName name="__________TT115">#REF!</definedName>
    <definedName name="__________TT116">#REF!</definedName>
    <definedName name="__________TT117">#REF!</definedName>
    <definedName name="__________TT118">#REF!</definedName>
    <definedName name="__________TT119">#REF!</definedName>
    <definedName name="__________TT12">#REF!</definedName>
    <definedName name="__________TT120">#REF!</definedName>
    <definedName name="__________TT121">#REF!</definedName>
    <definedName name="__________TT122">#REF!</definedName>
    <definedName name="__________TT123">#REF!</definedName>
    <definedName name="__________TT124">#REF!</definedName>
    <definedName name="__________TT125">#REF!</definedName>
    <definedName name="__________TT126">#REF!</definedName>
    <definedName name="__________TT127">#REF!</definedName>
    <definedName name="__________TT128">#REF!</definedName>
    <definedName name="__________TT129">#REF!</definedName>
    <definedName name="__________TT13">#REF!</definedName>
    <definedName name="__________TT130">#REF!</definedName>
    <definedName name="__________TT131">#REF!</definedName>
    <definedName name="__________TT132">#REF!</definedName>
    <definedName name="__________TT133">#REF!</definedName>
    <definedName name="__________TT134">#REF!</definedName>
    <definedName name="__________TT135">#REF!</definedName>
    <definedName name="__________TT136">#REF!</definedName>
    <definedName name="__________TT137">#REF!</definedName>
    <definedName name="__________TT138">#REF!</definedName>
    <definedName name="__________TT139">#REF!</definedName>
    <definedName name="__________TT14">#REF!</definedName>
    <definedName name="__________TT140">#REF!</definedName>
    <definedName name="__________TT141">#REF!</definedName>
    <definedName name="__________TT142">#REF!</definedName>
    <definedName name="__________TT15">#REF!</definedName>
    <definedName name="__________TT16">#REF!</definedName>
    <definedName name="__________TT17">#REF!</definedName>
    <definedName name="__________TT18">#REF!</definedName>
    <definedName name="__________TT19">#REF!</definedName>
    <definedName name="__________TT2">#REF!</definedName>
    <definedName name="__________TT20">#REF!</definedName>
    <definedName name="__________TT21">#REF!</definedName>
    <definedName name="__________TT22">#REF!</definedName>
    <definedName name="__________tt23">#REF!</definedName>
    <definedName name="__________TT24">#REF!</definedName>
    <definedName name="__________TT25">#REF!</definedName>
    <definedName name="__________TT26">#REF!</definedName>
    <definedName name="__________TT27">#REF!</definedName>
    <definedName name="__________TT28">#REF!</definedName>
    <definedName name="__________tt288">#REF!</definedName>
    <definedName name="__________TT29">#REF!</definedName>
    <definedName name="__________TT3">#REF!</definedName>
    <definedName name="__________TT30">#REF!</definedName>
    <definedName name="__________tt300">#REF!</definedName>
    <definedName name="__________TT31">#REF!</definedName>
    <definedName name="__________TT32">#REF!</definedName>
    <definedName name="__________tt322">#REF!</definedName>
    <definedName name="__________TT33">#REF!</definedName>
    <definedName name="__________TT34">#REF!</definedName>
    <definedName name="__________TT35">#REF!</definedName>
    <definedName name="__________TT36">#REF!</definedName>
    <definedName name="__________TT37">#REF!</definedName>
    <definedName name="__________TT38">#REF!</definedName>
    <definedName name="__________TT39">#REF!</definedName>
    <definedName name="__________TT4">#REF!</definedName>
    <definedName name="__________TT40">#REF!</definedName>
    <definedName name="__________TT41">#REF!</definedName>
    <definedName name="__________TT42">#REF!</definedName>
    <definedName name="__________TT43">#REF!</definedName>
    <definedName name="__________TT44">#REF!</definedName>
    <definedName name="__________TT45">#REF!</definedName>
    <definedName name="__________TT46">#REF!</definedName>
    <definedName name="__________TT47">#REF!</definedName>
    <definedName name="__________TT48">#REF!</definedName>
    <definedName name="__________TT49">#REF!</definedName>
    <definedName name="__________TT5">#REF!</definedName>
    <definedName name="__________TT50">#REF!</definedName>
    <definedName name="__________TT51">#REF!</definedName>
    <definedName name="__________TT52">#REF!</definedName>
    <definedName name="__________TT53">#REF!</definedName>
    <definedName name="__________TT54">#REF!</definedName>
    <definedName name="__________TT55">#REF!</definedName>
    <definedName name="__________TT56">#REF!</definedName>
    <definedName name="__________TT57">#REF!</definedName>
    <definedName name="__________TT58">#REF!</definedName>
    <definedName name="__________TT59">#REF!</definedName>
    <definedName name="__________TT6">#REF!</definedName>
    <definedName name="__________TT60">#REF!</definedName>
    <definedName name="__________TT61">#REF!</definedName>
    <definedName name="__________TT62">#REF!</definedName>
    <definedName name="__________TT63">#REF!</definedName>
    <definedName name="__________TT64">#REF!</definedName>
    <definedName name="__________TT65">#REF!</definedName>
    <definedName name="__________TT66">#REF!</definedName>
    <definedName name="__________TT67">#REF!</definedName>
    <definedName name="__________TT68">#REF!</definedName>
    <definedName name="__________TT69">#REF!</definedName>
    <definedName name="__________TT7">#REF!</definedName>
    <definedName name="__________TT70">#REF!</definedName>
    <definedName name="__________TT71">#REF!</definedName>
    <definedName name="__________TT72">#REF!</definedName>
    <definedName name="__________TT73">#REF!</definedName>
    <definedName name="__________TT74">#REF!</definedName>
    <definedName name="__________TT75">#REF!</definedName>
    <definedName name="__________TT76">#REF!</definedName>
    <definedName name="__________TT77">#REF!</definedName>
    <definedName name="__________TT78">#REF!</definedName>
    <definedName name="__________TT79">#REF!</definedName>
    <definedName name="__________TT8">#REF!</definedName>
    <definedName name="__________TT80">#REF!</definedName>
    <definedName name="__________TT81">#REF!</definedName>
    <definedName name="__________TT82">#REF!</definedName>
    <definedName name="__________TT83">#REF!</definedName>
    <definedName name="__________TT84">#REF!</definedName>
    <definedName name="__________TT85">#REF!</definedName>
    <definedName name="__________TT86">#REF!</definedName>
    <definedName name="__________TT87">#REF!</definedName>
    <definedName name="__________TT88">#REF!</definedName>
    <definedName name="__________TT89">#REF!</definedName>
    <definedName name="__________TT9">#REF!</definedName>
    <definedName name="__________TT90">#REF!</definedName>
    <definedName name="__________TT91">#REF!</definedName>
    <definedName name="__________TT92">#REF!</definedName>
    <definedName name="__________TT93">#REF!</definedName>
    <definedName name="__________TT94">#REF!</definedName>
    <definedName name="__________TT95">#REF!</definedName>
    <definedName name="__________TT96">#REF!</definedName>
    <definedName name="__________TT97">#REF!</definedName>
    <definedName name="__________TT98">#REF!</definedName>
    <definedName name="__________TT99">#REF!</definedName>
    <definedName name="_________A1">#N/A</definedName>
    <definedName name="_________A10">#N/A</definedName>
    <definedName name="_________A11">#N/A</definedName>
    <definedName name="_________A12">#N/A</definedName>
    <definedName name="_________A13">#N/A</definedName>
    <definedName name="_________A14">#N/A</definedName>
    <definedName name="_________A15">#N/A</definedName>
    <definedName name="_________A16">#N/A</definedName>
    <definedName name="_________A17">#N/A</definedName>
    <definedName name="_________A19">#N/A</definedName>
    <definedName name="_________A2">#N/A</definedName>
    <definedName name="_________A20">#N/A</definedName>
    <definedName name="_________A21">#N/A</definedName>
    <definedName name="_________A22">#N/A</definedName>
    <definedName name="_________A23">#N/A</definedName>
    <definedName name="_________A24">#N/A</definedName>
    <definedName name="_________A25">#N/A</definedName>
    <definedName name="_________A3">#N/A</definedName>
    <definedName name="_________A4">#N/A</definedName>
    <definedName name="_________A5">#N/A</definedName>
    <definedName name="_________A6">#N/A</definedName>
    <definedName name="_________A7">#N/A</definedName>
    <definedName name="_________A9">#N/A</definedName>
    <definedName name="_________Ago1">#REF!</definedName>
    <definedName name="_________BDI1">#N/A</definedName>
    <definedName name="_________cab1">#REF!</definedName>
    <definedName name="_________cab2">#REF!</definedName>
    <definedName name="_________CEF200" localSheetId="6" hidden="1">{#N/A,#N/A,FALSE,"MO (2)"}</definedName>
    <definedName name="_________CEF200" hidden="1">{#N/A,#N/A,FALSE,"MO (2)"}</definedName>
    <definedName name="_________CEF222" localSheetId="6" hidden="1">{#N/A,#N/A,FALSE,"MO (2)"}</definedName>
    <definedName name="_________CEF222" hidden="1">{#N/A,#N/A,FALSE,"MO (2)"}</definedName>
    <definedName name="_________CEF300" localSheetId="6" hidden="1">{#N/A,#N/A,FALSE,"MO (2)"}</definedName>
    <definedName name="_________CEF300" hidden="1">{#N/A,#N/A,FALSE,"MO (2)"}</definedName>
    <definedName name="_________CEF500" localSheetId="6" hidden="1">{#N/A,#N/A,FALSE,"MO (2)"}</definedName>
    <definedName name="_________CEF500" hidden="1">{#N/A,#N/A,FALSE,"MO (2)"}</definedName>
    <definedName name="_________dd2">#REF!</definedName>
    <definedName name="_________Dez1">#REF!</definedName>
    <definedName name="_________dmt1000">#REF!</definedName>
    <definedName name="_________dmt1200">#REF!</definedName>
    <definedName name="_________dmt2">#REF!</definedName>
    <definedName name="_________dmt200">#REF!</definedName>
    <definedName name="_________dmt400">#REF!</definedName>
    <definedName name="_________dmt50">#REF!</definedName>
    <definedName name="_________dmt600">#REF!</definedName>
    <definedName name="_________dmt800">#REF!</definedName>
    <definedName name="_________dre2">#REF!</definedName>
    <definedName name="_________emp2">#REF!</definedName>
    <definedName name="_________eng1">#REF!</definedName>
    <definedName name="_________EXT1">#REF!</definedName>
    <definedName name="_________Ext2">#REF!</definedName>
    <definedName name="_________Ext2_25">#REF!</definedName>
    <definedName name="_________Fev1">#N/A</definedName>
    <definedName name="_________FOG1">#REF!</definedName>
    <definedName name="_________FS5" localSheetId="6" hidden="1">{#N/A,#N/A,TRUE,"Serviços"}</definedName>
    <definedName name="_________FS5" hidden="1">{#N/A,#N/A,TRUE,"Serviços"}</definedName>
    <definedName name="_________ind100">#REF!</definedName>
    <definedName name="_________ind2">#REF!</definedName>
    <definedName name="_________Jan1">#N/A</definedName>
    <definedName name="_________JAZ1">#REF!</definedName>
    <definedName name="_________JAZ11">#REF!</definedName>
    <definedName name="_________JAZ2">#REF!</definedName>
    <definedName name="_________JAZ22">#REF!</definedName>
    <definedName name="_________JAZ3">#REF!</definedName>
    <definedName name="_________JAZ33">#REF!</definedName>
    <definedName name="_________Jul1">#REF!</definedName>
    <definedName name="_________Jun1">#REF!</definedName>
    <definedName name="_________ki5">#REF!</definedName>
    <definedName name="_________LAG2">#REF!</definedName>
    <definedName name="_________Mai1">#REF!</definedName>
    <definedName name="_________Mar1">#N/A</definedName>
    <definedName name="_________mem1">#REF!</definedName>
    <definedName name="_________mem2">#REF!</definedName>
    <definedName name="_________MO2">#REF!</definedName>
    <definedName name="_________MOD01">#N/A</definedName>
    <definedName name="_________Nov1">#REF!</definedName>
    <definedName name="_________oac2">#REF!</definedName>
    <definedName name="_________oae2">#REF!</definedName>
    <definedName name="_________oco2">#REF!</definedName>
    <definedName name="_________OO37">#REF!</definedName>
    <definedName name="_________OO83">#REF!</definedName>
    <definedName name="_________Out1">#REF!</definedName>
    <definedName name="_________OUT98" localSheetId="6" hidden="1">{#N/A,#N/A,TRUE,"Serviços"}</definedName>
    <definedName name="_________OUT98" hidden="1">{#N/A,#N/A,TRUE,"Serviços"}</definedName>
    <definedName name="_________OUTT98" localSheetId="6" hidden="1">{#N/A,#N/A,TRUE,"Serviços"}</definedName>
    <definedName name="_________OUTT98" hidden="1">{#N/A,#N/A,TRUE,"Serviços"}</definedName>
    <definedName name="_________OUTT988" localSheetId="6" hidden="1">{#N/A,#N/A,TRUE,"Serviços"}</definedName>
    <definedName name="_________OUTT988" hidden="1">{#N/A,#N/A,TRUE,"Serviços"}</definedName>
    <definedName name="_________PAG1">"$#REF!.$C$16"</definedName>
    <definedName name="_________PAG10">"$#REF!.$C$26"</definedName>
    <definedName name="_________PAG11">"$#REF!.$C$27"</definedName>
    <definedName name="_________PAG12">"$#REF!.$C$28"</definedName>
    <definedName name="_________PAG13">"$#REF!.$C$21"</definedName>
    <definedName name="_________PAG2">"$#REF!.$C$17"</definedName>
    <definedName name="_________PAG3">"$#REF!.$C$18"</definedName>
    <definedName name="_________PAG4">"$#REF!.$C$19"</definedName>
    <definedName name="_________PAG5">"$#REF!.$C$20"</definedName>
    <definedName name="_________PAG6">"$#REF!.$C$22"</definedName>
    <definedName name="_________PAG7">"$#REF!.$C$23"</definedName>
    <definedName name="_________PAG8">"$#REF!.$C$24"</definedName>
    <definedName name="_________PAG9">"$#REF!.$C$25"</definedName>
    <definedName name="_________pav2">#REF!</definedName>
    <definedName name="_________PL1">#REF!</definedName>
    <definedName name="_________planilha" localSheetId="6" hidden="1">{#N/A,#N/A,TRUE,"Serviços"}</definedName>
    <definedName name="_________planilha" hidden="1">{#N/A,#N/A,TRUE,"Serviços"}</definedName>
    <definedName name="_________QQ37">#REF!</definedName>
    <definedName name="_________QQ83">#REF!</definedName>
    <definedName name="_________r">#REF!</definedName>
    <definedName name="_________r_25">#REF!</definedName>
    <definedName name="_________Rbv1">#REF!</definedName>
    <definedName name="_________Rc">#REF!</definedName>
    <definedName name="_________reg1">#REF!</definedName>
    <definedName name="_________reg3">#REF!</definedName>
    <definedName name="_________reg5">#REF!</definedName>
    <definedName name="_________reg7">#REF!</definedName>
    <definedName name="_________RET1">#REF!</definedName>
    <definedName name="_________RP1">#N/A</definedName>
    <definedName name="_________Set1">#REF!</definedName>
    <definedName name="_________TB10">"'file:///D:/Meus documentos/ANASTÁCIO/SERCEL/BR262990800.xls'#$TLMB.$#REF!$#REF!"</definedName>
    <definedName name="_________tb97">"$#REF!.$E$71"</definedName>
    <definedName name="_________tbw97">"$#REF!.$E$73"</definedName>
    <definedName name="_________TCB4">"$#REF!.$I$26"</definedName>
    <definedName name="_________TCC4">"$#REF!.$I$18"</definedName>
    <definedName name="_________TEB4">"$#REF!.$I$16"</definedName>
    <definedName name="_________ter2">#REF!</definedName>
    <definedName name="_________tg1">#REF!</definedName>
    <definedName name="_________TS2">#REF!</definedName>
    <definedName name="_________TS3">#REF!</definedName>
    <definedName name="_________TS4">#REF!</definedName>
    <definedName name="_________tsd4">#REF!</definedName>
    <definedName name="_________TT1">#REF!</definedName>
    <definedName name="_________TT10">#REF!</definedName>
    <definedName name="_________TT100">#REF!</definedName>
    <definedName name="_________TT101">#REF!</definedName>
    <definedName name="_________TT102">#REF!</definedName>
    <definedName name="_________TT103">#REF!</definedName>
    <definedName name="_________TT104">#REF!</definedName>
    <definedName name="_________TT105">#REF!</definedName>
    <definedName name="_________TT106">#REF!</definedName>
    <definedName name="_________TT107">#REF!</definedName>
    <definedName name="_________TT108">#REF!</definedName>
    <definedName name="_________TT109">#REF!</definedName>
    <definedName name="_________TT11">#REF!</definedName>
    <definedName name="_________TT110">#REF!</definedName>
    <definedName name="_________TT111">#REF!</definedName>
    <definedName name="_________TT112">#REF!</definedName>
    <definedName name="_________TT113">#REF!</definedName>
    <definedName name="_________TT114">#REF!</definedName>
    <definedName name="_________TT115">#REF!</definedName>
    <definedName name="_________TT116">#REF!</definedName>
    <definedName name="_________TT117">#REF!</definedName>
    <definedName name="_________TT118">#REF!</definedName>
    <definedName name="_________TT119">#REF!</definedName>
    <definedName name="_________TT12">#REF!</definedName>
    <definedName name="_________TT120">#REF!</definedName>
    <definedName name="_________TT121">#REF!</definedName>
    <definedName name="_________TT122">#REF!</definedName>
    <definedName name="_________TT123">#REF!</definedName>
    <definedName name="_________TT124">#REF!</definedName>
    <definedName name="_________TT125">#REF!</definedName>
    <definedName name="_________TT126">#REF!</definedName>
    <definedName name="_________TT127">#REF!</definedName>
    <definedName name="_________TT128">#REF!</definedName>
    <definedName name="_________TT129">#REF!</definedName>
    <definedName name="_________TT13">#REF!</definedName>
    <definedName name="_________TT130">#REF!</definedName>
    <definedName name="_________TT131">#REF!</definedName>
    <definedName name="_________TT132">#REF!</definedName>
    <definedName name="_________TT133">#REF!</definedName>
    <definedName name="_________TT134">#REF!</definedName>
    <definedName name="_________TT135">#REF!</definedName>
    <definedName name="_________TT136">#REF!</definedName>
    <definedName name="_________TT137">#REF!</definedName>
    <definedName name="_________TT138">#REF!</definedName>
    <definedName name="_________TT139">#REF!</definedName>
    <definedName name="_________TT14">#REF!</definedName>
    <definedName name="_________TT140">#REF!</definedName>
    <definedName name="_________TT141">#REF!</definedName>
    <definedName name="_________TT142">#REF!</definedName>
    <definedName name="_________TT15">#REF!</definedName>
    <definedName name="_________TT16">#REF!</definedName>
    <definedName name="_________TT17">#REF!</definedName>
    <definedName name="_________TT18">#REF!</definedName>
    <definedName name="_________TT19">#REF!</definedName>
    <definedName name="_________TT2">#REF!</definedName>
    <definedName name="_________TT20">#REF!</definedName>
    <definedName name="_________TT21">#REF!</definedName>
    <definedName name="_________TT22">#REF!</definedName>
    <definedName name="_________tt23">#REF!</definedName>
    <definedName name="_________TT24">#REF!</definedName>
    <definedName name="_________TT25">#REF!</definedName>
    <definedName name="_________TT26">#REF!</definedName>
    <definedName name="_________TT27">#REF!</definedName>
    <definedName name="_________TT28">#REF!</definedName>
    <definedName name="_________tt288">#REF!</definedName>
    <definedName name="_________TT29">#REF!</definedName>
    <definedName name="_________TT3">#REF!</definedName>
    <definedName name="_________TT30">#REF!</definedName>
    <definedName name="_________tt300">#REF!</definedName>
    <definedName name="_________TT31">#REF!</definedName>
    <definedName name="_________TT32">#REF!</definedName>
    <definedName name="_________tt322">#REF!</definedName>
    <definedName name="_________TT33">#REF!</definedName>
    <definedName name="_________TT34">#REF!</definedName>
    <definedName name="_________TT35">#REF!</definedName>
    <definedName name="_________TT36">#REF!</definedName>
    <definedName name="_________TT37">#REF!</definedName>
    <definedName name="_________TT38">#REF!</definedName>
    <definedName name="_________TT39">#REF!</definedName>
    <definedName name="_________TT4">#REF!</definedName>
    <definedName name="_________TT40">#REF!</definedName>
    <definedName name="_________TT41">#REF!</definedName>
    <definedName name="_________TT42">#REF!</definedName>
    <definedName name="_________TT43">#REF!</definedName>
    <definedName name="_________TT44">#REF!</definedName>
    <definedName name="_________TT45">#REF!</definedName>
    <definedName name="_________TT46">#REF!</definedName>
    <definedName name="_________TT47">#REF!</definedName>
    <definedName name="_________TT48">#REF!</definedName>
    <definedName name="_________TT49">#REF!</definedName>
    <definedName name="_________TT5">#REF!</definedName>
    <definedName name="_________TT50">#REF!</definedName>
    <definedName name="_________TT51">#REF!</definedName>
    <definedName name="_________TT52">#REF!</definedName>
    <definedName name="_________TT53">#REF!</definedName>
    <definedName name="_________TT54">#REF!</definedName>
    <definedName name="_________TT55">#REF!</definedName>
    <definedName name="_________TT56">#REF!</definedName>
    <definedName name="_________TT57">#REF!</definedName>
    <definedName name="_________TT58">#REF!</definedName>
    <definedName name="_________TT59">#REF!</definedName>
    <definedName name="_________TT6">#REF!</definedName>
    <definedName name="_________TT60">#REF!</definedName>
    <definedName name="_________TT61">#REF!</definedName>
    <definedName name="_________TT62">#REF!</definedName>
    <definedName name="_________TT63">#REF!</definedName>
    <definedName name="_________TT64">#REF!</definedName>
    <definedName name="_________TT65">#REF!</definedName>
    <definedName name="_________TT66">#REF!</definedName>
    <definedName name="_________TT67">#REF!</definedName>
    <definedName name="_________TT68">#REF!</definedName>
    <definedName name="_________TT69">#REF!</definedName>
    <definedName name="_________TT7">#REF!</definedName>
    <definedName name="_________TT70">#REF!</definedName>
    <definedName name="_________TT71">#REF!</definedName>
    <definedName name="_________TT72">#REF!</definedName>
    <definedName name="_________TT73">#REF!</definedName>
    <definedName name="_________TT74">#REF!</definedName>
    <definedName name="_________TT75">#REF!</definedName>
    <definedName name="_________TT76">#REF!</definedName>
    <definedName name="_________TT77">#REF!</definedName>
    <definedName name="_________TT78">#REF!</definedName>
    <definedName name="_________TT79">#REF!</definedName>
    <definedName name="_________TT8">#REF!</definedName>
    <definedName name="_________TT80">#REF!</definedName>
    <definedName name="_________TT81">#REF!</definedName>
    <definedName name="_________TT82">#REF!</definedName>
    <definedName name="_________TT83">#REF!</definedName>
    <definedName name="_________TT84">#REF!</definedName>
    <definedName name="_________TT85">#REF!</definedName>
    <definedName name="_________TT86">#REF!</definedName>
    <definedName name="_________TT87">#REF!</definedName>
    <definedName name="_________TT88">#REF!</definedName>
    <definedName name="_________TT89">#REF!</definedName>
    <definedName name="_________TT9">#REF!</definedName>
    <definedName name="_________TT90">#REF!</definedName>
    <definedName name="_________TT91">#REF!</definedName>
    <definedName name="_________TT92">#REF!</definedName>
    <definedName name="_________TT93">#REF!</definedName>
    <definedName name="_________TT94">#REF!</definedName>
    <definedName name="_________TT95">#REF!</definedName>
    <definedName name="_________TT96">#REF!</definedName>
    <definedName name="_________TT97">#REF!</definedName>
    <definedName name="_________TT98">#REF!</definedName>
    <definedName name="_________TT99">#REF!</definedName>
    <definedName name="_________xlnm.Criteria">"#REF!"</definedName>
    <definedName name="_________xlnm.Criteria_10">"#REF!"</definedName>
    <definedName name="_________xlnm.Criteria_19">"#REF!"</definedName>
    <definedName name="_________xlnm.Criteria_25">"#REF!"</definedName>
    <definedName name="_________xlnm.Criteria_28">"#REF!"</definedName>
    <definedName name="_________xlnm.Criteria_29">"#REF!"</definedName>
    <definedName name="_________xlnm.Criteria_30">"#REF!"</definedName>
    <definedName name="_________xlnm.Criteria_31">"#REF!"</definedName>
    <definedName name="_________xlnm.Criteria_32">"#REF!"</definedName>
    <definedName name="_________xlnm.Criteria_33">"#REF!"</definedName>
    <definedName name="_________xlnm.Criteria_34">"#REF!"</definedName>
    <definedName name="_________xlnm.Criteria_35">"#REF!"</definedName>
    <definedName name="_________xlnm.Criteria_36">"#REF!"</definedName>
    <definedName name="_________xlnm.Criteria_37">"#REF!"</definedName>
    <definedName name="_________xlnm.Criteria_38">"#REF!"</definedName>
    <definedName name="_________xlnm.Criteria_39">"#REF!"</definedName>
    <definedName name="_________xlnm.Criteria_5">"#REF!"</definedName>
    <definedName name="_________xlnm.Criteria_6">"#REF!"</definedName>
    <definedName name="_________xlnm.Criteria_8">"#REF!"</definedName>
    <definedName name="_________xlnm.Database">"#REF!"</definedName>
    <definedName name="________A1">#REF!</definedName>
    <definedName name="________A10">#REF!</definedName>
    <definedName name="________A11">#REF!</definedName>
    <definedName name="________A12">#REF!</definedName>
    <definedName name="________A13">#REF!</definedName>
    <definedName name="________A14">#REF!</definedName>
    <definedName name="________A15">#REF!</definedName>
    <definedName name="________A16">#REF!</definedName>
    <definedName name="________A17">#REF!</definedName>
    <definedName name="________A19">#REF!</definedName>
    <definedName name="________A2">#REF!</definedName>
    <definedName name="________A20">#REF!</definedName>
    <definedName name="________A21">#REF!</definedName>
    <definedName name="________A22">#REF!</definedName>
    <definedName name="________A23">#REF!</definedName>
    <definedName name="________A24">#REF!</definedName>
    <definedName name="________A25">#REF!</definedName>
    <definedName name="________A3">#REF!</definedName>
    <definedName name="________A4">#REF!</definedName>
    <definedName name="________A5">#REF!</definedName>
    <definedName name="________A6">#REF!</definedName>
    <definedName name="________A7">#REF!</definedName>
    <definedName name="________A9">#REF!</definedName>
    <definedName name="________Abr1">#REF!</definedName>
    <definedName name="________ACA25">#REF!</definedName>
    <definedName name="________ACA50">#REF!</definedName>
    <definedName name="________Ago1">#REF!</definedName>
    <definedName name="________b1" localSheetId="6" hidden="1">{#N/A,#N/A,FALSE,"MO (2)"}</definedName>
    <definedName name="________b1" hidden="1">{#N/A,#N/A,FALSE,"MO (2)"}</definedName>
    <definedName name="________BDI1">#N/A</definedName>
    <definedName name="________Brz1">#REF!</definedName>
    <definedName name="________Brz2">#REF!</definedName>
    <definedName name="________cab1">#REF!</definedName>
    <definedName name="________cab2">#REF!</definedName>
    <definedName name="________CEF200" localSheetId="6" hidden="1">{#N/A,#N/A,FALSE,"MO (2)"}</definedName>
    <definedName name="________CEF200" hidden="1">{#N/A,#N/A,FALSE,"MO (2)"}</definedName>
    <definedName name="________CEF222" localSheetId="6" hidden="1">{#N/A,#N/A,FALSE,"MO (2)"}</definedName>
    <definedName name="________CEF222" hidden="1">{#N/A,#N/A,FALSE,"MO (2)"}</definedName>
    <definedName name="________CEF300" localSheetId="6" hidden="1">{#N/A,#N/A,FALSE,"MO (2)"}</definedName>
    <definedName name="________CEF300" hidden="1">{#N/A,#N/A,FALSE,"MO (2)"}</definedName>
    <definedName name="________CEF500" localSheetId="6" hidden="1">{#N/A,#N/A,FALSE,"MO (2)"}</definedName>
    <definedName name="________CEF500" hidden="1">{#N/A,#N/A,FALSE,"MO (2)"}</definedName>
    <definedName name="________CMM30">#REF!</definedName>
    <definedName name="________dd2">#REF!</definedName>
    <definedName name="________Dez1">#REF!</definedName>
    <definedName name="________dmt1000">#REF!</definedName>
    <definedName name="________dmt1200">#REF!</definedName>
    <definedName name="________dmt2">#REF!</definedName>
    <definedName name="________dmt200">#REF!</definedName>
    <definedName name="________dmt400">#REF!</definedName>
    <definedName name="________dmt50">#REF!</definedName>
    <definedName name="________dmt600">#REF!</definedName>
    <definedName name="________dmt800">#REF!</definedName>
    <definedName name="________dre2">#REF!</definedName>
    <definedName name="________emp2">#REF!</definedName>
    <definedName name="________eng1">#REF!</definedName>
    <definedName name="________EXT1">#REF!</definedName>
    <definedName name="________Ext2">#REF!</definedName>
    <definedName name="________Fev1">#REF!</definedName>
    <definedName name="________FOG1">#REF!</definedName>
    <definedName name="________FS5" localSheetId="6" hidden="1">{#N/A,#N/A,TRUE,"Serviços"}</definedName>
    <definedName name="________FS5" hidden="1">{#N/A,#N/A,TRUE,"Serviços"}</definedName>
    <definedName name="________ind100">#REF!</definedName>
    <definedName name="________ind2">#REF!</definedName>
    <definedName name="________Jan1">#REF!</definedName>
    <definedName name="________JAZ1">#REF!</definedName>
    <definedName name="________JAZ11">#REF!</definedName>
    <definedName name="________JAZ2">#REF!</definedName>
    <definedName name="________JAZ22">#REF!</definedName>
    <definedName name="________JAZ3">#REF!</definedName>
    <definedName name="________JAZ33">#REF!</definedName>
    <definedName name="________Jul1">#REF!</definedName>
    <definedName name="________Jun1">#REF!</definedName>
    <definedName name="________ki5">#REF!</definedName>
    <definedName name="________LAG2">#REF!</definedName>
    <definedName name="________Mai1">#REF!</definedName>
    <definedName name="________Mar1">#REF!</definedName>
    <definedName name="________mem1">#REF!</definedName>
    <definedName name="________mem2">#REF!</definedName>
    <definedName name="________MO2">#REF!</definedName>
    <definedName name="________MOD01">#REF!</definedName>
    <definedName name="________Nov1">#REF!</definedName>
    <definedName name="________oac2">#REF!</definedName>
    <definedName name="________oae2">#REF!</definedName>
    <definedName name="________Obs1">#REF!</definedName>
    <definedName name="________Obs2">#REF!</definedName>
    <definedName name="________oco2">#REF!</definedName>
    <definedName name="________OO37">#REF!</definedName>
    <definedName name="________OO83">#REF!</definedName>
    <definedName name="________Out1">#REF!</definedName>
    <definedName name="________OUT98" localSheetId="6" hidden="1">{#N/A,#N/A,TRUE,"Serviços"}</definedName>
    <definedName name="________OUT98" hidden="1">{#N/A,#N/A,TRUE,"Serviços"}</definedName>
    <definedName name="________out99" localSheetId="6" hidden="1">{#N/A,#N/A,TRUE,"Serviços"}</definedName>
    <definedName name="________out99" hidden="1">{#N/A,#N/A,TRUE,"Serviços"}</definedName>
    <definedName name="________OUTTT98" localSheetId="6" hidden="1">{#N/A,#N/A,TRUE,"Serviços"}</definedName>
    <definedName name="________OUTTT98" hidden="1">{#N/A,#N/A,TRUE,"Serviços"}</definedName>
    <definedName name="________PAG1">"$#REF!.$C$16"</definedName>
    <definedName name="________PAG10">"$#REF!.$C$26"</definedName>
    <definedName name="________PAG11">"$#REF!.$C$27"</definedName>
    <definedName name="________PAG12">"$#REF!.$C$28"</definedName>
    <definedName name="________PAG13">"$#REF!.$C$21"</definedName>
    <definedName name="________PAG2">"$#REF!.$C$17"</definedName>
    <definedName name="________PAG3">"$#REF!.$C$18"</definedName>
    <definedName name="________PAG4">"$#REF!.$C$19"</definedName>
    <definedName name="________PAG5">"$#REF!.$C$20"</definedName>
    <definedName name="________PAG6">"$#REF!.$C$22"</definedName>
    <definedName name="________PAG7">"$#REF!.$C$23"</definedName>
    <definedName name="________PAG8">"$#REF!.$C$24"</definedName>
    <definedName name="________PAG9">"$#REF!.$C$25"</definedName>
    <definedName name="________pav2">#REF!</definedName>
    <definedName name="________PL1">#REF!</definedName>
    <definedName name="________PL1_25">#REF!</definedName>
    <definedName name="________QQ37">#REF!</definedName>
    <definedName name="________QQ83">#REF!</definedName>
    <definedName name="________r">#REF!</definedName>
    <definedName name="________r_25">#REF!</definedName>
    <definedName name="________Rbv1">#REF!</definedName>
    <definedName name="________Rc">#REF!</definedName>
    <definedName name="________reg1">#REF!</definedName>
    <definedName name="________reg3">#REF!</definedName>
    <definedName name="________reg5">#REF!</definedName>
    <definedName name="________reg7">#REF!</definedName>
    <definedName name="________RET1">#REF!</definedName>
    <definedName name="________RP1">#REF!</definedName>
    <definedName name="________Set1">#REF!</definedName>
    <definedName name="________TB10">"'file:///D:/Meus documentos/ANASTÁCIO/SERCEL/BR262990800.xls'#$TLMB.$#REF!$#REF!"</definedName>
    <definedName name="________tb97">"$#REF!.$E$71"</definedName>
    <definedName name="________tbw97">"$#REF!.$E$73"</definedName>
    <definedName name="________TCB4">"$#REF!.$I$26"</definedName>
    <definedName name="________TCC4">"$#REF!.$I$18"</definedName>
    <definedName name="________TEB4">"$#REF!.$I$16"</definedName>
    <definedName name="________ter2">#REF!</definedName>
    <definedName name="________tg1">#REF!</definedName>
    <definedName name="________TS2">#REF!</definedName>
    <definedName name="________TS3">#REF!</definedName>
    <definedName name="________TS4">#REF!</definedName>
    <definedName name="________tsd4">#REF!</definedName>
    <definedName name="________TT1">#REF!</definedName>
    <definedName name="________TT10">#REF!</definedName>
    <definedName name="________TT100">#REF!</definedName>
    <definedName name="________TT101">#REF!</definedName>
    <definedName name="________TT102">#REF!</definedName>
    <definedName name="________TT103">#REF!</definedName>
    <definedName name="________TT104">#REF!</definedName>
    <definedName name="________TT105">#REF!</definedName>
    <definedName name="________TT106">#REF!</definedName>
    <definedName name="________TT107">#REF!</definedName>
    <definedName name="________TT108">#REF!</definedName>
    <definedName name="________TT109">#REF!</definedName>
    <definedName name="________TT11">#REF!</definedName>
    <definedName name="________TT110">#REF!</definedName>
    <definedName name="________TT111">#REF!</definedName>
    <definedName name="________TT112">#REF!</definedName>
    <definedName name="________TT113">#REF!</definedName>
    <definedName name="________TT114">#REF!</definedName>
    <definedName name="________TT115">#REF!</definedName>
    <definedName name="________TT116">#REF!</definedName>
    <definedName name="________TT117">#REF!</definedName>
    <definedName name="________TT118">#REF!</definedName>
    <definedName name="________TT119">#REF!</definedName>
    <definedName name="________TT12">#REF!</definedName>
    <definedName name="________TT120">#REF!</definedName>
    <definedName name="________TT121">#REF!</definedName>
    <definedName name="________TT122">#REF!</definedName>
    <definedName name="________TT123">#REF!</definedName>
    <definedName name="________TT124">#REF!</definedName>
    <definedName name="________TT125">#REF!</definedName>
    <definedName name="________TT126">#REF!</definedName>
    <definedName name="________TT127">#REF!</definedName>
    <definedName name="________TT128">#REF!</definedName>
    <definedName name="________TT129">#REF!</definedName>
    <definedName name="________TT13">#REF!</definedName>
    <definedName name="________TT130">#REF!</definedName>
    <definedName name="________TT131">#REF!</definedName>
    <definedName name="________TT132">#REF!</definedName>
    <definedName name="________TT133">#REF!</definedName>
    <definedName name="________TT134">#REF!</definedName>
    <definedName name="________TT135">#REF!</definedName>
    <definedName name="________TT136">#REF!</definedName>
    <definedName name="________TT137">#REF!</definedName>
    <definedName name="________TT138">#REF!</definedName>
    <definedName name="________TT139">#REF!</definedName>
    <definedName name="________TT14">#REF!</definedName>
    <definedName name="________TT140">#REF!</definedName>
    <definedName name="________TT141">#REF!</definedName>
    <definedName name="________TT142">#REF!</definedName>
    <definedName name="________TT15">#REF!</definedName>
    <definedName name="________TT16">#REF!</definedName>
    <definedName name="________TT17">#REF!</definedName>
    <definedName name="________TT18">#REF!</definedName>
    <definedName name="________TT19">#REF!</definedName>
    <definedName name="________TT2">#REF!</definedName>
    <definedName name="________TT20">#REF!</definedName>
    <definedName name="________TT21">#REF!</definedName>
    <definedName name="________TT22">#REF!</definedName>
    <definedName name="________tt23">#REF!</definedName>
    <definedName name="________TT24">#REF!</definedName>
    <definedName name="________TT25">#REF!</definedName>
    <definedName name="________TT26">#REF!</definedName>
    <definedName name="________TT27">#REF!</definedName>
    <definedName name="________TT28">#REF!</definedName>
    <definedName name="________tt288">#REF!</definedName>
    <definedName name="________TT29">#REF!</definedName>
    <definedName name="________TT3">#REF!</definedName>
    <definedName name="________TT30">#REF!</definedName>
    <definedName name="________tt300">#REF!</definedName>
    <definedName name="________TT31">#REF!</definedName>
    <definedName name="________TT32">#REF!</definedName>
    <definedName name="________tt322">#REF!</definedName>
    <definedName name="________TT33">#REF!</definedName>
    <definedName name="________TT34">#REF!</definedName>
    <definedName name="________TT35">#REF!</definedName>
    <definedName name="________TT36">#REF!</definedName>
    <definedName name="________TT37">#REF!</definedName>
    <definedName name="________TT38">#REF!</definedName>
    <definedName name="________TT39">#REF!</definedName>
    <definedName name="________TT4">#REF!</definedName>
    <definedName name="________TT40">#REF!</definedName>
    <definedName name="________TT41">#REF!</definedName>
    <definedName name="________TT42">#REF!</definedName>
    <definedName name="________TT43">#REF!</definedName>
    <definedName name="________TT44">#REF!</definedName>
    <definedName name="________TT45">#REF!</definedName>
    <definedName name="________TT46">#REF!</definedName>
    <definedName name="________TT47">#REF!</definedName>
    <definedName name="________TT48">#REF!</definedName>
    <definedName name="________TT49">#REF!</definedName>
    <definedName name="________TT5">#REF!</definedName>
    <definedName name="________TT50">#REF!</definedName>
    <definedName name="________TT51">#REF!</definedName>
    <definedName name="________TT52">#REF!</definedName>
    <definedName name="________TT53">#REF!</definedName>
    <definedName name="________TT54">#REF!</definedName>
    <definedName name="________TT55">#REF!</definedName>
    <definedName name="________TT56">#REF!</definedName>
    <definedName name="________TT57">#REF!</definedName>
    <definedName name="________TT58">#REF!</definedName>
    <definedName name="________TT59">#REF!</definedName>
    <definedName name="________TT6">#REF!</definedName>
    <definedName name="________TT60">#REF!</definedName>
    <definedName name="________TT61">#REF!</definedName>
    <definedName name="________TT62">#REF!</definedName>
    <definedName name="________TT63">#REF!</definedName>
    <definedName name="________TT64">#REF!</definedName>
    <definedName name="________TT65">#REF!</definedName>
    <definedName name="________TT66">#REF!</definedName>
    <definedName name="________TT67">#REF!</definedName>
    <definedName name="________TT68">#REF!</definedName>
    <definedName name="________TT69">#REF!</definedName>
    <definedName name="________TT7">#REF!</definedName>
    <definedName name="________TT70">#REF!</definedName>
    <definedName name="________TT71">#REF!</definedName>
    <definedName name="________TT72">#REF!</definedName>
    <definedName name="________TT73">#REF!</definedName>
    <definedName name="________TT74">#REF!</definedName>
    <definedName name="________TT75">#REF!</definedName>
    <definedName name="________TT76">#REF!</definedName>
    <definedName name="________TT77">#REF!</definedName>
    <definedName name="________TT78">#REF!</definedName>
    <definedName name="________TT79">#REF!</definedName>
    <definedName name="________TT8">#REF!</definedName>
    <definedName name="________TT80">#REF!</definedName>
    <definedName name="________TT81">#REF!</definedName>
    <definedName name="________TT82">#REF!</definedName>
    <definedName name="________TT83">#REF!</definedName>
    <definedName name="________TT84">#REF!</definedName>
    <definedName name="________TT85">#REF!</definedName>
    <definedName name="________TT86">#REF!</definedName>
    <definedName name="________TT87">#REF!</definedName>
    <definedName name="________TT88">#REF!</definedName>
    <definedName name="________TT89">#REF!</definedName>
    <definedName name="________TT9">#REF!</definedName>
    <definedName name="________TT90">#REF!</definedName>
    <definedName name="________TT91">#REF!</definedName>
    <definedName name="________TT92">#REF!</definedName>
    <definedName name="________TT93">#REF!</definedName>
    <definedName name="________TT94">#REF!</definedName>
    <definedName name="________TT95">#REF!</definedName>
    <definedName name="________TT96">#REF!</definedName>
    <definedName name="________TT97">#REF!</definedName>
    <definedName name="________TT98">#REF!</definedName>
    <definedName name="________TT99">#REF!</definedName>
    <definedName name="________xlnm.Criteria">"#REF!"</definedName>
    <definedName name="________xlnm.Criteria_10">"#REF!"</definedName>
    <definedName name="________xlnm.Criteria_19">"#REF!"</definedName>
    <definedName name="________xlnm.Criteria_25">"#REF!"</definedName>
    <definedName name="________xlnm.Criteria_28">"#REF!"</definedName>
    <definedName name="________xlnm.Criteria_29">"#REF!"</definedName>
    <definedName name="________xlnm.Criteria_30">"#REF!"</definedName>
    <definedName name="________xlnm.Criteria_31">"#REF!"</definedName>
    <definedName name="________xlnm.Criteria_32">"#REF!"</definedName>
    <definedName name="________xlnm.Criteria_33">"#REF!"</definedName>
    <definedName name="________xlnm.Criteria_34">"#REF!"</definedName>
    <definedName name="________xlnm.Criteria_35">"#REF!"</definedName>
    <definedName name="________xlnm.Criteria_36">"#REF!"</definedName>
    <definedName name="________xlnm.Criteria_37">"#REF!"</definedName>
    <definedName name="________xlnm.Criteria_38">"#REF!"</definedName>
    <definedName name="________xlnm.Criteria_39">"#REF!"</definedName>
    <definedName name="________xlnm.Criteria_5">"#REF!"</definedName>
    <definedName name="________xlnm.Criteria_6">"#REF!"</definedName>
    <definedName name="________xlnm.Criteria_8">"#REF!"</definedName>
    <definedName name="________xlnm.Database">"#REF!"</definedName>
    <definedName name="_______A1">#REF!</definedName>
    <definedName name="_______A10">#REF!</definedName>
    <definedName name="_______A11">#REF!</definedName>
    <definedName name="_______A12">#REF!</definedName>
    <definedName name="_______A13">#REF!</definedName>
    <definedName name="_______A14">#REF!</definedName>
    <definedName name="_______A15">#REF!</definedName>
    <definedName name="_______A16">#REF!</definedName>
    <definedName name="_______A17">#REF!</definedName>
    <definedName name="_______A19">#REF!</definedName>
    <definedName name="_______A2">#REF!</definedName>
    <definedName name="_______A20">#REF!</definedName>
    <definedName name="_______A21">#REF!</definedName>
    <definedName name="_______A22">#REF!</definedName>
    <definedName name="_______A23">#REF!</definedName>
    <definedName name="_______A24">#REF!</definedName>
    <definedName name="_______A25">#REF!</definedName>
    <definedName name="_______A3">#REF!</definedName>
    <definedName name="_______A4">#REF!</definedName>
    <definedName name="_______A5">#REF!</definedName>
    <definedName name="_______A6">#REF!</definedName>
    <definedName name="_______A7">#REF!</definedName>
    <definedName name="_______A9">#REF!</definedName>
    <definedName name="_______Abr1">#REF!</definedName>
    <definedName name="_______ABR95">#REF!</definedName>
    <definedName name="_______ABR96">#REF!</definedName>
    <definedName name="_______ABR97">#REF!</definedName>
    <definedName name="_______ABR98">#REF!</definedName>
    <definedName name="_______ABR99">#REF!</definedName>
    <definedName name="_______ACA25">#REF!</definedName>
    <definedName name="_______ACA50">#REF!</definedName>
    <definedName name="_______Ago1">#REF!</definedName>
    <definedName name="_______AGO95">#REF!</definedName>
    <definedName name="_______AGO96">#REF!</definedName>
    <definedName name="_______AGO97">#REF!</definedName>
    <definedName name="_______AGO98">#REF!</definedName>
    <definedName name="_______AGO99">#REF!</definedName>
    <definedName name="_______BDI1">#N/A</definedName>
    <definedName name="_______Brz1">#REF!</definedName>
    <definedName name="_______Brz2">#REF!</definedName>
    <definedName name="_______cab1">#REF!</definedName>
    <definedName name="_______cab2">#REF!</definedName>
    <definedName name="_______CEF200" localSheetId="6" hidden="1">{#N/A,#N/A,FALSE,"MO (2)"}</definedName>
    <definedName name="_______CEF200" hidden="1">{#N/A,#N/A,FALSE,"MO (2)"}</definedName>
    <definedName name="_______CEF222" localSheetId="6" hidden="1">{#N/A,#N/A,FALSE,"MO (2)"}</definedName>
    <definedName name="_______CEF222" hidden="1">{#N/A,#N/A,FALSE,"MO (2)"}</definedName>
    <definedName name="_______CEF300" localSheetId="6" hidden="1">{#N/A,#N/A,FALSE,"MO (2)"}</definedName>
    <definedName name="_______CEF300" hidden="1">{#N/A,#N/A,FALSE,"MO (2)"}</definedName>
    <definedName name="_______CEF500" localSheetId="6" hidden="1">{#N/A,#N/A,FALSE,"MO (2)"}</definedName>
    <definedName name="_______CEF500" hidden="1">{#N/A,#N/A,FALSE,"MO (2)"}</definedName>
    <definedName name="_______CMM30">#REF!</definedName>
    <definedName name="_______dd2">#REF!</definedName>
    <definedName name="_______Dez1">#REF!</definedName>
    <definedName name="_______DEZ94">#REF!</definedName>
    <definedName name="_______DEZ95">#REF!</definedName>
    <definedName name="_______DEZ96">#REF!</definedName>
    <definedName name="_______DEZ97">#REF!</definedName>
    <definedName name="_______DEZ98">#REF!</definedName>
    <definedName name="_______DEZ99">#REF!</definedName>
    <definedName name="_______dmt1000">#REF!</definedName>
    <definedName name="_______dmt1200">#REF!</definedName>
    <definedName name="_______dmt2">#REF!</definedName>
    <definedName name="_______dmt200">#REF!</definedName>
    <definedName name="_______dmt400">#REF!</definedName>
    <definedName name="_______dmt50">#REF!</definedName>
    <definedName name="_______dmt600">#REF!</definedName>
    <definedName name="_______dmt800">#REF!</definedName>
    <definedName name="_______dre2">#REF!</definedName>
    <definedName name="_______emp2">#REF!</definedName>
    <definedName name="_______eng1">#REF!</definedName>
    <definedName name="_______EXT1">#REF!</definedName>
    <definedName name="_______Ext2">#REF!</definedName>
    <definedName name="_______Fev1">#REF!</definedName>
    <definedName name="_______FEV95">#REF!</definedName>
    <definedName name="_______FEV96">#REF!</definedName>
    <definedName name="_______FEV97">#REF!</definedName>
    <definedName name="_______FEV98">#REF!</definedName>
    <definedName name="_______FEV99">#REF!</definedName>
    <definedName name="_______FOG1">#REF!</definedName>
    <definedName name="_______FS5" localSheetId="6" hidden="1">{#N/A,#N/A,TRUE,"Serviços"}</definedName>
    <definedName name="_______FS5" hidden="1">{#N/A,#N/A,TRUE,"Serviços"}</definedName>
    <definedName name="_______ind100">#REF!</definedName>
    <definedName name="_______ind2">#REF!</definedName>
    <definedName name="_______Jan1">#REF!</definedName>
    <definedName name="_______JAN95">#REF!</definedName>
    <definedName name="_______JAN96">#REF!</definedName>
    <definedName name="_______JAN97">#REF!</definedName>
    <definedName name="_______JAN98">#REF!</definedName>
    <definedName name="_______JAN99">#REF!</definedName>
    <definedName name="_______JAZ1">#REF!</definedName>
    <definedName name="_______JAZ11">#REF!</definedName>
    <definedName name="_______JAZ2">#REF!</definedName>
    <definedName name="_______JAZ22">#REF!</definedName>
    <definedName name="_______JAZ3">#REF!</definedName>
    <definedName name="_______JAZ33">#REF!</definedName>
    <definedName name="_______Jul1">#REF!</definedName>
    <definedName name="_______JUL95">#REF!</definedName>
    <definedName name="_______JUL96">#REF!</definedName>
    <definedName name="_______JUL97">#REF!</definedName>
    <definedName name="_______JUL98">#REF!</definedName>
    <definedName name="_______JUL99">#REF!</definedName>
    <definedName name="_______Jun1">#REF!</definedName>
    <definedName name="_______JUN95">#REF!</definedName>
    <definedName name="_______JUN96">#REF!</definedName>
    <definedName name="_______JUN97">#REF!</definedName>
    <definedName name="_______JUN98">#REF!</definedName>
    <definedName name="_______JUN99">#REF!</definedName>
    <definedName name="_______ki5">#REF!</definedName>
    <definedName name="_______KM406407">#REF!</definedName>
    <definedName name="_______LAG2">#REF!</definedName>
    <definedName name="_______Mai1">#REF!</definedName>
    <definedName name="_______MAI95">#REF!</definedName>
    <definedName name="_______MAI96">#REF!</definedName>
    <definedName name="_______MAI97">#REF!</definedName>
    <definedName name="_______MAI98">#REF!</definedName>
    <definedName name="_______MAI99">#REF!</definedName>
    <definedName name="_______Mar1">#REF!</definedName>
    <definedName name="_______MAR95">#REF!</definedName>
    <definedName name="_______MAR96">#REF!</definedName>
    <definedName name="_______MAR97">#REF!</definedName>
    <definedName name="_______MAR98">#REF!</definedName>
    <definedName name="_______MAR99">#REF!</definedName>
    <definedName name="_______mem1">#REF!</definedName>
    <definedName name="_______mem2">#REF!</definedName>
    <definedName name="_______MO2">#REF!</definedName>
    <definedName name="_______MOD01">#REF!</definedName>
    <definedName name="_______Nov1">#REF!</definedName>
    <definedName name="_______NOV94">#REF!</definedName>
    <definedName name="_______NOV95">#REF!</definedName>
    <definedName name="_______NOV96">#REF!</definedName>
    <definedName name="_______NOV97">#REF!</definedName>
    <definedName name="_______NOV98">#REF!</definedName>
    <definedName name="_______NOV99">#REF!</definedName>
    <definedName name="_______oac2">#REF!</definedName>
    <definedName name="_______oae2">#REF!</definedName>
    <definedName name="_______Obs1">#REF!</definedName>
    <definedName name="_______Obs2">#REF!</definedName>
    <definedName name="_______oco2">#REF!</definedName>
    <definedName name="_______OO37">#REF!</definedName>
    <definedName name="_______OO83">#REF!</definedName>
    <definedName name="_______Out1">#REF!</definedName>
    <definedName name="_______OUT94">#REF!</definedName>
    <definedName name="_______OUT95">#REF!</definedName>
    <definedName name="_______OUT96">#REF!</definedName>
    <definedName name="_______OUT97">#REF!</definedName>
    <definedName name="_______OUT98" localSheetId="6" hidden="1">{#N/A,#N/A,TRUE,"Serviços"}</definedName>
    <definedName name="_______OUT98" hidden="1">{#N/A,#N/A,TRUE,"Serviços"}</definedName>
    <definedName name="_______OUT9888" localSheetId="6" hidden="1">{#N/A,#N/A,TRUE,"Serviços"}</definedName>
    <definedName name="_______OUT9888" hidden="1">{#N/A,#N/A,TRUE,"Serviços"}</definedName>
    <definedName name="_______out99" localSheetId="6" hidden="1">{#N/A,#N/A,TRUE,"Serviços"}</definedName>
    <definedName name="_______out99" hidden="1">{#N/A,#N/A,TRUE,"Serviços"}</definedName>
    <definedName name="_______PAG1">"$#REF!.$C$16"</definedName>
    <definedName name="_______PAG10">"$#REF!.$C$26"</definedName>
    <definedName name="_______PAG11">"$#REF!.$C$27"</definedName>
    <definedName name="_______PAG12">"$#REF!.$C$28"</definedName>
    <definedName name="_______PAG13">"$#REF!.$C$21"</definedName>
    <definedName name="_______PAG2">"$#REF!.$C$17"</definedName>
    <definedName name="_______PAG3">"$#REF!.$C$18"</definedName>
    <definedName name="_______PAG4">"$#REF!.$C$19"</definedName>
    <definedName name="_______PAG5">"$#REF!.$C$20"</definedName>
    <definedName name="_______PAG6">"$#REF!.$C$22"</definedName>
    <definedName name="_______PAG7">"$#REF!.$C$23"</definedName>
    <definedName name="_______PAG8">"$#REF!.$C$24"</definedName>
    <definedName name="_______PAG9">"$#REF!.$C$25"</definedName>
    <definedName name="_______pav2">#REF!</definedName>
    <definedName name="_______PL1">#REF!</definedName>
    <definedName name="_______QQ37">#REF!</definedName>
    <definedName name="_______QQ83">#REF!</definedName>
    <definedName name="_______r">#REF!</definedName>
    <definedName name="_______Rbv1">#REF!</definedName>
    <definedName name="_______Rc">#REF!</definedName>
    <definedName name="_______reg1">#REF!</definedName>
    <definedName name="_______reg3">#REF!</definedName>
    <definedName name="_______reg5">#REF!</definedName>
    <definedName name="_______reg7">#REF!</definedName>
    <definedName name="_______RET1">#REF!</definedName>
    <definedName name="_______RP1">#REF!</definedName>
    <definedName name="_______SE2">#REF!</definedName>
    <definedName name="_______Set1">#REF!</definedName>
    <definedName name="_______SET94">#REF!</definedName>
    <definedName name="_______SET95">#REF!</definedName>
    <definedName name="_______SET96">#REF!</definedName>
    <definedName name="_______SET97">#REF!</definedName>
    <definedName name="_______SET98">#REF!</definedName>
    <definedName name="_______SET99">#REF!</definedName>
    <definedName name="_______TB10">"'file:///D:/Meus documentos/ANASTÁCIO/SERCEL/BR262990800.xls'#$TLMB.$#REF!$#REF!"</definedName>
    <definedName name="_______tb97">"$#REF!.$E$71"</definedName>
    <definedName name="_______tbw97">"$#REF!.$E$73"</definedName>
    <definedName name="_______TCB4">"$#REF!.$I$26"</definedName>
    <definedName name="_______TCC4">"$#REF!.$I$18"</definedName>
    <definedName name="_______TEB4">"$#REF!.$I$16"</definedName>
    <definedName name="_______ter2">#REF!</definedName>
    <definedName name="_______tg1">#REF!</definedName>
    <definedName name="_______TS2">#REF!</definedName>
    <definedName name="_______TS3">#REF!</definedName>
    <definedName name="_______TS4">#REF!</definedName>
    <definedName name="_______tsd4">#REF!</definedName>
    <definedName name="_______TT1">#REF!</definedName>
    <definedName name="_______TT10">#REF!</definedName>
    <definedName name="_______TT100">#REF!</definedName>
    <definedName name="_______TT101">#REF!</definedName>
    <definedName name="_______TT102">#REF!</definedName>
    <definedName name="_______TT103">#REF!</definedName>
    <definedName name="_______TT104">#REF!</definedName>
    <definedName name="_______TT105">#REF!</definedName>
    <definedName name="_______TT106">#REF!</definedName>
    <definedName name="_______TT107">#REF!</definedName>
    <definedName name="_______TT108">#REF!</definedName>
    <definedName name="_______TT109">#REF!</definedName>
    <definedName name="_______TT11">#REF!</definedName>
    <definedName name="_______TT110">#REF!</definedName>
    <definedName name="_______TT111">#REF!</definedName>
    <definedName name="_______TT112">#REF!</definedName>
    <definedName name="_______TT113">#REF!</definedName>
    <definedName name="_______TT114">#REF!</definedName>
    <definedName name="_______TT115">#REF!</definedName>
    <definedName name="_______TT116">#REF!</definedName>
    <definedName name="_______TT117">#REF!</definedName>
    <definedName name="_______TT118">#REF!</definedName>
    <definedName name="_______TT119">#REF!</definedName>
    <definedName name="_______TT12">#REF!</definedName>
    <definedName name="_______TT120">#REF!</definedName>
    <definedName name="_______TT121">#REF!</definedName>
    <definedName name="_______TT122">#REF!</definedName>
    <definedName name="_______TT123">#REF!</definedName>
    <definedName name="_______TT124">#REF!</definedName>
    <definedName name="_______TT125">#REF!</definedName>
    <definedName name="_______TT126">#REF!</definedName>
    <definedName name="_______TT127">#REF!</definedName>
    <definedName name="_______TT128">#REF!</definedName>
    <definedName name="_______TT129">#REF!</definedName>
    <definedName name="_______TT13">#REF!</definedName>
    <definedName name="_______TT130">#REF!</definedName>
    <definedName name="_______TT131">#REF!</definedName>
    <definedName name="_______TT132">#REF!</definedName>
    <definedName name="_______TT133">#REF!</definedName>
    <definedName name="_______TT134">#REF!</definedName>
    <definedName name="_______TT135">#REF!</definedName>
    <definedName name="_______TT136">#REF!</definedName>
    <definedName name="_______TT137">#REF!</definedName>
    <definedName name="_______TT138">#REF!</definedName>
    <definedName name="_______TT139">#REF!</definedName>
    <definedName name="_______TT14">#REF!</definedName>
    <definedName name="_______TT140">#REF!</definedName>
    <definedName name="_______TT141">#REF!</definedName>
    <definedName name="_______TT142">#REF!</definedName>
    <definedName name="_______TT15">#REF!</definedName>
    <definedName name="_______TT16">#REF!</definedName>
    <definedName name="_______TT17">#REF!</definedName>
    <definedName name="_______TT18">#REF!</definedName>
    <definedName name="_______TT19">#REF!</definedName>
    <definedName name="_______TT2">#REF!</definedName>
    <definedName name="_______TT20">#REF!</definedName>
    <definedName name="_______TT21">#REF!</definedName>
    <definedName name="_______TT22">#REF!</definedName>
    <definedName name="_______tt23">#REF!</definedName>
    <definedName name="_______TT24">#REF!</definedName>
    <definedName name="_______TT25">#REF!</definedName>
    <definedName name="_______TT26">#REF!</definedName>
    <definedName name="_______TT27">#REF!</definedName>
    <definedName name="_______TT28">#REF!</definedName>
    <definedName name="_______tt288">#REF!</definedName>
    <definedName name="_______TT29">#REF!</definedName>
    <definedName name="_______TT3">#REF!</definedName>
    <definedName name="_______TT30">#REF!</definedName>
    <definedName name="_______tt300">#REF!</definedName>
    <definedName name="_______TT31">#REF!</definedName>
    <definedName name="_______TT32">#REF!</definedName>
    <definedName name="_______tt322">#REF!</definedName>
    <definedName name="_______TT33">#REF!</definedName>
    <definedName name="_______TT34">#REF!</definedName>
    <definedName name="_______TT35">#REF!</definedName>
    <definedName name="_______TT36">#REF!</definedName>
    <definedName name="_______TT37">#REF!</definedName>
    <definedName name="_______TT38">#REF!</definedName>
    <definedName name="_______TT39">#REF!</definedName>
    <definedName name="_______TT4">#REF!</definedName>
    <definedName name="_______TT40">#REF!</definedName>
    <definedName name="_______TT41">#REF!</definedName>
    <definedName name="_______TT42">#REF!</definedName>
    <definedName name="_______TT43">#REF!</definedName>
    <definedName name="_______TT44">#REF!</definedName>
    <definedName name="_______TT45">#REF!</definedName>
    <definedName name="_______TT46">#REF!</definedName>
    <definedName name="_______TT47">#REF!</definedName>
    <definedName name="_______TT48">#REF!</definedName>
    <definedName name="_______TT49">#REF!</definedName>
    <definedName name="_______TT5">#REF!</definedName>
    <definedName name="_______TT50">#REF!</definedName>
    <definedName name="_______TT51">#REF!</definedName>
    <definedName name="_______TT52">#REF!</definedName>
    <definedName name="_______TT53">#REF!</definedName>
    <definedName name="_______TT54">#REF!</definedName>
    <definedName name="_______TT55">#REF!</definedName>
    <definedName name="_______TT56">#REF!</definedName>
    <definedName name="_______TT57">#REF!</definedName>
    <definedName name="_______TT58">#REF!</definedName>
    <definedName name="_______TT59">#REF!</definedName>
    <definedName name="_______TT6">#REF!</definedName>
    <definedName name="_______TT60">#REF!</definedName>
    <definedName name="_______TT61">#REF!</definedName>
    <definedName name="_______TT62">#REF!</definedName>
    <definedName name="_______TT63">#REF!</definedName>
    <definedName name="_______TT64">#REF!</definedName>
    <definedName name="_______TT65">#REF!</definedName>
    <definedName name="_______TT66">#REF!</definedName>
    <definedName name="_______TT67">#REF!</definedName>
    <definedName name="_______TT68">#REF!</definedName>
    <definedName name="_______TT69">#REF!</definedName>
    <definedName name="_______TT7">#REF!</definedName>
    <definedName name="_______TT70">#REF!</definedName>
    <definedName name="_______TT71">#REF!</definedName>
    <definedName name="_______TT72">#REF!</definedName>
    <definedName name="_______TT73">#REF!</definedName>
    <definedName name="_______TT74">#REF!</definedName>
    <definedName name="_______TT75">#REF!</definedName>
    <definedName name="_______TT76">#REF!</definedName>
    <definedName name="_______TT77">#REF!</definedName>
    <definedName name="_______TT78">#REF!</definedName>
    <definedName name="_______TT79">#REF!</definedName>
    <definedName name="_______TT8">#REF!</definedName>
    <definedName name="_______TT80">#REF!</definedName>
    <definedName name="_______TT81">#REF!</definedName>
    <definedName name="_______TT82">#REF!</definedName>
    <definedName name="_______TT83">#REF!</definedName>
    <definedName name="_______TT84">#REF!</definedName>
    <definedName name="_______TT85">#REF!</definedName>
    <definedName name="_______TT86">#REF!</definedName>
    <definedName name="_______TT87">#REF!</definedName>
    <definedName name="_______TT88">#REF!</definedName>
    <definedName name="_______TT89">#REF!</definedName>
    <definedName name="_______TT9">#REF!</definedName>
    <definedName name="_______TT90">#REF!</definedName>
    <definedName name="_______TT91">#REF!</definedName>
    <definedName name="_______TT92">#REF!</definedName>
    <definedName name="_______TT93">#REF!</definedName>
    <definedName name="_______TT94">#REF!</definedName>
    <definedName name="_______TT95">#REF!</definedName>
    <definedName name="_______TT96">#REF!</definedName>
    <definedName name="_______TT97">#REF!</definedName>
    <definedName name="_______TT98">#REF!</definedName>
    <definedName name="_______TT99">#REF!</definedName>
    <definedName name="_______xlnm.Criteria">"#REF!"</definedName>
    <definedName name="_______xlnm.Criteria_10">"#REF!"</definedName>
    <definedName name="_______xlnm.Criteria_19">"#REF!"</definedName>
    <definedName name="_______xlnm.Criteria_25">"#REF!"</definedName>
    <definedName name="_______xlnm.Criteria_28">"#REF!"</definedName>
    <definedName name="_______xlnm.Criteria_29">"#REF!"</definedName>
    <definedName name="_______xlnm.Criteria_30">"#REF!"</definedName>
    <definedName name="_______xlnm.Criteria_31">"#REF!"</definedName>
    <definedName name="_______xlnm.Criteria_32">"#REF!"</definedName>
    <definedName name="_______xlnm.Criteria_33">"#REF!"</definedName>
    <definedName name="_______xlnm.Criteria_34">"#REF!"</definedName>
    <definedName name="_______xlnm.Criteria_35">"#REF!"</definedName>
    <definedName name="_______xlnm.Criteria_36">"#REF!"</definedName>
    <definedName name="_______xlnm.Criteria_37">"#REF!"</definedName>
    <definedName name="_______xlnm.Criteria_38">"#REF!"</definedName>
    <definedName name="_______xlnm.Criteria_39">"#REF!"</definedName>
    <definedName name="_______xlnm.Criteria_5">"#REF!"</definedName>
    <definedName name="_______xlnm.Criteria_6">"#REF!"</definedName>
    <definedName name="_______xlnm.Criteria_8">"#REF!"</definedName>
    <definedName name="_______xlnm.Database">"#REF!"</definedName>
    <definedName name="______A1">#REF!</definedName>
    <definedName name="______A10">#REF!</definedName>
    <definedName name="______A11">#REF!</definedName>
    <definedName name="______A12">#REF!</definedName>
    <definedName name="______A13">#REF!</definedName>
    <definedName name="______A14">#REF!</definedName>
    <definedName name="______A15">#REF!</definedName>
    <definedName name="______A16">#REF!</definedName>
    <definedName name="______A17">#REF!</definedName>
    <definedName name="______A19">#REF!</definedName>
    <definedName name="______A2">#REF!</definedName>
    <definedName name="______A20">#REF!</definedName>
    <definedName name="______A21">#REF!</definedName>
    <definedName name="______A22">#REF!</definedName>
    <definedName name="______A23">#REF!</definedName>
    <definedName name="______A24">#REF!</definedName>
    <definedName name="______A25">#REF!</definedName>
    <definedName name="______A3">#REF!</definedName>
    <definedName name="______A4">#REF!</definedName>
    <definedName name="______A5">#REF!</definedName>
    <definedName name="______A6">#REF!</definedName>
    <definedName name="______A7">#REF!</definedName>
    <definedName name="______A9">#REF!</definedName>
    <definedName name="______Abr1">#REF!</definedName>
    <definedName name="______ACA25">#REF!</definedName>
    <definedName name="______ACA50">#REF!</definedName>
    <definedName name="______Ago1">#REF!</definedName>
    <definedName name="______b1" localSheetId="6" hidden="1">{#N/A,#N/A,FALSE,"MO (2)"}</definedName>
    <definedName name="______b1" hidden="1">{#N/A,#N/A,FALSE,"MO (2)"}</definedName>
    <definedName name="______BDI1">#N/A</definedName>
    <definedName name="______Brz1">#REF!</definedName>
    <definedName name="______Brz2">#REF!</definedName>
    <definedName name="______cab1">#REF!</definedName>
    <definedName name="______cab2">#REF!</definedName>
    <definedName name="______CEF200" localSheetId="6" hidden="1">{#N/A,#N/A,FALSE,"MO (2)"}</definedName>
    <definedName name="______CEF200" hidden="1">{#N/A,#N/A,FALSE,"MO (2)"}</definedName>
    <definedName name="______CEF222" localSheetId="6" hidden="1">{#N/A,#N/A,FALSE,"MO (2)"}</definedName>
    <definedName name="______CEF222" hidden="1">{#N/A,#N/A,FALSE,"MO (2)"}</definedName>
    <definedName name="______CEF300" localSheetId="6" hidden="1">{#N/A,#N/A,FALSE,"MO (2)"}</definedName>
    <definedName name="______CEF300" hidden="1">{#N/A,#N/A,FALSE,"MO (2)"}</definedName>
    <definedName name="______CEF500" localSheetId="6" hidden="1">{#N/A,#N/A,FALSE,"MO (2)"}</definedName>
    <definedName name="______CEF500" hidden="1">{#N/A,#N/A,FALSE,"MO (2)"}</definedName>
    <definedName name="______CMM30">#REF!</definedName>
    <definedName name="______dd1">#REF!</definedName>
    <definedName name="______dd2">#REF!</definedName>
    <definedName name="______Dez1">#REF!</definedName>
    <definedName name="______dmt1000">#REF!</definedName>
    <definedName name="______dmt1200">#REF!</definedName>
    <definedName name="______dmt2">#REF!</definedName>
    <definedName name="______dmt200">#REF!</definedName>
    <definedName name="______dmt400">#REF!</definedName>
    <definedName name="______dmt50">#REF!</definedName>
    <definedName name="______dmt600">#REF!</definedName>
    <definedName name="______dmt800">#REF!</definedName>
    <definedName name="______dre2">#REF!</definedName>
    <definedName name="______emp2">#REF!</definedName>
    <definedName name="______eng1">#REF!</definedName>
    <definedName name="______EXT1">#REF!</definedName>
    <definedName name="______Ext2">#REF!</definedName>
    <definedName name="______Fev1">#REF!</definedName>
    <definedName name="______FOG1">#REF!</definedName>
    <definedName name="______FS5" localSheetId="6" hidden="1">{#N/A,#N/A,TRUE,"Serviços"}</definedName>
    <definedName name="______FS5" hidden="1">{#N/A,#N/A,TRUE,"Serviços"}</definedName>
    <definedName name="______ind100">#REF!</definedName>
    <definedName name="______ind2">#REF!</definedName>
    <definedName name="______Jan1">#REF!</definedName>
    <definedName name="______JAZ1">#REF!</definedName>
    <definedName name="______JAZ11">#REF!</definedName>
    <definedName name="______JAZ2">#REF!</definedName>
    <definedName name="______JAZ22">#REF!</definedName>
    <definedName name="______JAZ3">#REF!</definedName>
    <definedName name="______JAZ33">#REF!</definedName>
    <definedName name="______Jul1">#REF!</definedName>
    <definedName name="______Jun1">#REF!</definedName>
    <definedName name="______ki5">#REF!</definedName>
    <definedName name="______KM406407">#REF!</definedName>
    <definedName name="______LAG2">#REF!</definedName>
    <definedName name="______Mai1">#REF!</definedName>
    <definedName name="______Mar1">#REF!</definedName>
    <definedName name="______mem1">#REF!</definedName>
    <definedName name="______mem2">#REF!</definedName>
    <definedName name="______MO2">#REF!</definedName>
    <definedName name="______MOD01">#REF!</definedName>
    <definedName name="______Nov1">#REF!</definedName>
    <definedName name="______oac2">#REF!</definedName>
    <definedName name="______oae2">#REF!</definedName>
    <definedName name="______Obs1">#REF!</definedName>
    <definedName name="______Obs2">#REF!</definedName>
    <definedName name="______oco2">#REF!</definedName>
    <definedName name="______OO37">#REF!</definedName>
    <definedName name="______OO83">#REF!</definedName>
    <definedName name="______OR1">#REF!</definedName>
    <definedName name="______OR12">#REF!</definedName>
    <definedName name="______OR13">#REF!</definedName>
    <definedName name="______OR14">#REF!</definedName>
    <definedName name="______OR15">#REF!</definedName>
    <definedName name="______OR16">#REF!</definedName>
    <definedName name="______OR17">#REF!</definedName>
    <definedName name="______OR18">#REF!</definedName>
    <definedName name="______OR19">#REF!</definedName>
    <definedName name="______OR2">#REF!</definedName>
    <definedName name="______OR3">#REF!</definedName>
    <definedName name="______OR4">#REF!</definedName>
    <definedName name="______OR5">#REF!</definedName>
    <definedName name="______OR6">#REF!</definedName>
    <definedName name="______OR7">#REF!</definedName>
    <definedName name="______OR8">#REF!</definedName>
    <definedName name="______OR9">#REF!</definedName>
    <definedName name="______Out1">#REF!</definedName>
    <definedName name="______OUT98" localSheetId="6" hidden="1">{#N/A,#N/A,TRUE,"Serviços"}</definedName>
    <definedName name="______OUT98" hidden="1">{#N/A,#N/A,TRUE,"Serviços"}</definedName>
    <definedName name="______out99" localSheetId="6" hidden="1">{#N/A,#N/A,TRUE,"Serviços"}</definedName>
    <definedName name="______out99" hidden="1">{#N/A,#N/A,TRUE,"Serviços"}</definedName>
    <definedName name="______OUTT98888" localSheetId="6" hidden="1">{#N/A,#N/A,TRUE,"Serviços"}</definedName>
    <definedName name="______OUTT98888" hidden="1">{#N/A,#N/A,TRUE,"Serviços"}</definedName>
    <definedName name="______PAG1">"$#REF!.$C$16"</definedName>
    <definedName name="______PAG10">"$#REF!.$C$26"</definedName>
    <definedName name="______PAG11">"$#REF!.$C$27"</definedName>
    <definedName name="______PAG12">"$#REF!.$C$28"</definedName>
    <definedName name="______PAG13">"$#REF!.$C$21"</definedName>
    <definedName name="______PAG2">"$#REF!.$C$17"</definedName>
    <definedName name="______PAG3">"$#REF!.$C$18"</definedName>
    <definedName name="______PAG4">"$#REF!.$C$19"</definedName>
    <definedName name="______PAG5">"$#REF!.$C$20"</definedName>
    <definedName name="______PAG6">"$#REF!.$C$22"</definedName>
    <definedName name="______PAG7">"$#REF!.$C$23"</definedName>
    <definedName name="______PAG8">"$#REF!.$C$24"</definedName>
    <definedName name="______PAG9">"$#REF!.$C$25"</definedName>
    <definedName name="______pav2">#REF!</definedName>
    <definedName name="______PL1">#REF!</definedName>
    <definedName name="______QQ37">#REF!</definedName>
    <definedName name="______QQ83">#REF!</definedName>
    <definedName name="______r">#REF!</definedName>
    <definedName name="______Rbv1">#REF!</definedName>
    <definedName name="______Rc">#REF!</definedName>
    <definedName name="______reg1">#REF!</definedName>
    <definedName name="______reg3">#REF!</definedName>
    <definedName name="______reg5">#REF!</definedName>
    <definedName name="______reg7">#REF!</definedName>
    <definedName name="______RET1">#REF!</definedName>
    <definedName name="______RP1">#REF!</definedName>
    <definedName name="______Set1">#REF!</definedName>
    <definedName name="______tab0198">#REF!</definedName>
    <definedName name="______TB10">"'file:///D:/Meus documentos/ANASTÁCIO/SERCEL/BR262990800.xls'#$TLMB.$#REF!$#REF!"</definedName>
    <definedName name="______tb97">"$#REF!.$E$71"</definedName>
    <definedName name="______tbw97">"$#REF!.$E$73"</definedName>
    <definedName name="______TCB4">"$#REF!.$I$26"</definedName>
    <definedName name="______TCC4">"$#REF!.$I$18"</definedName>
    <definedName name="______TEB4">"$#REF!.$I$16"</definedName>
    <definedName name="______ter2">#REF!</definedName>
    <definedName name="______tg1">#REF!</definedName>
    <definedName name="______TP10">#REF!</definedName>
    <definedName name="______TP5">#REF!</definedName>
    <definedName name="______TS2">#REF!</definedName>
    <definedName name="______TS3">#REF!</definedName>
    <definedName name="______TS4">#REF!</definedName>
    <definedName name="______tsd4">#REF!</definedName>
    <definedName name="______TT1">#REF!</definedName>
    <definedName name="______TT10">#REF!</definedName>
    <definedName name="______TT100">#REF!</definedName>
    <definedName name="______TT101">#REF!</definedName>
    <definedName name="______TT102">#REF!</definedName>
    <definedName name="______TT103">#REF!</definedName>
    <definedName name="______TT104">#REF!</definedName>
    <definedName name="______TT105">#REF!</definedName>
    <definedName name="______TT106">#REF!</definedName>
    <definedName name="______TT107">#REF!</definedName>
    <definedName name="______TT108">#REF!</definedName>
    <definedName name="______TT109">#REF!</definedName>
    <definedName name="______TT11">#REF!</definedName>
    <definedName name="______TT110">#REF!</definedName>
    <definedName name="______TT111">#REF!</definedName>
    <definedName name="______TT112">#REF!</definedName>
    <definedName name="______TT113">#REF!</definedName>
    <definedName name="______TT114">#REF!</definedName>
    <definedName name="______TT115">#REF!</definedName>
    <definedName name="______TT116">#REF!</definedName>
    <definedName name="______TT117">#REF!</definedName>
    <definedName name="______TT118">#REF!</definedName>
    <definedName name="______TT119">#REF!</definedName>
    <definedName name="______TT12">#REF!</definedName>
    <definedName name="______TT120">#REF!</definedName>
    <definedName name="______TT121">#REF!</definedName>
    <definedName name="______TT122">#REF!</definedName>
    <definedName name="______TT123">#REF!</definedName>
    <definedName name="______TT124">#REF!</definedName>
    <definedName name="______TT125">#REF!</definedName>
    <definedName name="______TT126">#REF!</definedName>
    <definedName name="______TT127">#REF!</definedName>
    <definedName name="______TT128">#REF!</definedName>
    <definedName name="______TT129">#REF!</definedName>
    <definedName name="______TT13">#REF!</definedName>
    <definedName name="______TT130">#REF!</definedName>
    <definedName name="______TT131">#REF!</definedName>
    <definedName name="______TT132">#REF!</definedName>
    <definedName name="______TT133">#REF!</definedName>
    <definedName name="______TT134">#REF!</definedName>
    <definedName name="______TT135">#REF!</definedName>
    <definedName name="______TT136">#REF!</definedName>
    <definedName name="______TT137">#REF!</definedName>
    <definedName name="______TT138">#REF!</definedName>
    <definedName name="______TT139">#REF!</definedName>
    <definedName name="______TT14">#REF!</definedName>
    <definedName name="______TT140">#REF!</definedName>
    <definedName name="______TT141">#REF!</definedName>
    <definedName name="______TT142">#REF!</definedName>
    <definedName name="______TT15">#REF!</definedName>
    <definedName name="______TT16">#REF!</definedName>
    <definedName name="______TT17">#REF!</definedName>
    <definedName name="______TT18">#REF!</definedName>
    <definedName name="______TT19">#REF!</definedName>
    <definedName name="______TT2">#REF!</definedName>
    <definedName name="______TT20">#REF!</definedName>
    <definedName name="______TT21">#REF!</definedName>
    <definedName name="______TT22">#REF!</definedName>
    <definedName name="______tt23">#REF!</definedName>
    <definedName name="______TT24">#REF!</definedName>
    <definedName name="______TT25">#REF!</definedName>
    <definedName name="______TT26">#REF!</definedName>
    <definedName name="______TT27">#REF!</definedName>
    <definedName name="______TT28">#REF!</definedName>
    <definedName name="______tt288">#REF!</definedName>
    <definedName name="______TT29">#REF!</definedName>
    <definedName name="______TT3">#REF!</definedName>
    <definedName name="______TT30">#REF!</definedName>
    <definedName name="______tt300">#REF!</definedName>
    <definedName name="______TT31">#REF!</definedName>
    <definedName name="______TT32">#REF!</definedName>
    <definedName name="______tt322">#REF!</definedName>
    <definedName name="______TT33">#REF!</definedName>
    <definedName name="______TT34">#REF!</definedName>
    <definedName name="______TT35">#REF!</definedName>
    <definedName name="______TT36">#REF!</definedName>
    <definedName name="______TT37">#REF!</definedName>
    <definedName name="______TT38">#REF!</definedName>
    <definedName name="______TT39">#REF!</definedName>
    <definedName name="______TT4">#REF!</definedName>
    <definedName name="______TT40">#REF!</definedName>
    <definedName name="______TT41">#REF!</definedName>
    <definedName name="______TT42">#REF!</definedName>
    <definedName name="______TT43">#REF!</definedName>
    <definedName name="______TT44">#REF!</definedName>
    <definedName name="______TT45">#REF!</definedName>
    <definedName name="______TT46">#REF!</definedName>
    <definedName name="______TT47">#REF!</definedName>
    <definedName name="______TT48">#REF!</definedName>
    <definedName name="______TT49">#REF!</definedName>
    <definedName name="______TT5">#REF!</definedName>
    <definedName name="______TT50">#REF!</definedName>
    <definedName name="______TT51">#REF!</definedName>
    <definedName name="______TT52">#REF!</definedName>
    <definedName name="______TT53">#REF!</definedName>
    <definedName name="______TT54">#REF!</definedName>
    <definedName name="______TT55">#REF!</definedName>
    <definedName name="______TT56">#REF!</definedName>
    <definedName name="______TT57">#REF!</definedName>
    <definedName name="______TT58">#REF!</definedName>
    <definedName name="______TT59">#REF!</definedName>
    <definedName name="______TT6">#REF!</definedName>
    <definedName name="______TT60">#REF!</definedName>
    <definedName name="______TT61">#REF!</definedName>
    <definedName name="______TT62">#REF!</definedName>
    <definedName name="______TT63">#REF!</definedName>
    <definedName name="______TT64">#REF!</definedName>
    <definedName name="______TT65">#REF!</definedName>
    <definedName name="______TT66">#REF!</definedName>
    <definedName name="______TT67">#REF!</definedName>
    <definedName name="______TT68">#REF!</definedName>
    <definedName name="______TT69">#REF!</definedName>
    <definedName name="______TT7">#REF!</definedName>
    <definedName name="______TT70">#REF!</definedName>
    <definedName name="______TT71">#REF!</definedName>
    <definedName name="______TT72">#REF!</definedName>
    <definedName name="______TT73">#REF!</definedName>
    <definedName name="______TT74">#REF!</definedName>
    <definedName name="______TT75">#REF!</definedName>
    <definedName name="______TT76">#REF!</definedName>
    <definedName name="______TT77">#REF!</definedName>
    <definedName name="______TT78">#REF!</definedName>
    <definedName name="______TT79">#REF!</definedName>
    <definedName name="______TT8">#REF!</definedName>
    <definedName name="______TT80">#REF!</definedName>
    <definedName name="______TT81">#REF!</definedName>
    <definedName name="______TT82">#REF!</definedName>
    <definedName name="______TT83">#REF!</definedName>
    <definedName name="______TT84">#REF!</definedName>
    <definedName name="______TT85">#REF!</definedName>
    <definedName name="______TT86">#REF!</definedName>
    <definedName name="______TT87">#REF!</definedName>
    <definedName name="______TT88">#REF!</definedName>
    <definedName name="______TT89">#REF!</definedName>
    <definedName name="______TT9">#REF!</definedName>
    <definedName name="______TT90">#REF!</definedName>
    <definedName name="______TT91">#REF!</definedName>
    <definedName name="______TT92">#REF!</definedName>
    <definedName name="______TT93">#REF!</definedName>
    <definedName name="______TT94">#REF!</definedName>
    <definedName name="______TT95">#REF!</definedName>
    <definedName name="______TT96">#REF!</definedName>
    <definedName name="______TT97">#REF!</definedName>
    <definedName name="______TT98">#REF!</definedName>
    <definedName name="______TT99">#REF!</definedName>
    <definedName name="______xlnm.Criteria">"#REF!"</definedName>
    <definedName name="______xlnm.Criteria_10">"#REF!"</definedName>
    <definedName name="______xlnm.Criteria_19">"#REF!"</definedName>
    <definedName name="______xlnm.Criteria_25">"#REF!"</definedName>
    <definedName name="______xlnm.Criteria_28">"#REF!"</definedName>
    <definedName name="______xlnm.Criteria_29">"#REF!"</definedName>
    <definedName name="______xlnm.Criteria_30">"#REF!"</definedName>
    <definedName name="______xlnm.Criteria_31">"#REF!"</definedName>
    <definedName name="______xlnm.Criteria_32">"#REF!"</definedName>
    <definedName name="______xlnm.Criteria_33">"#REF!"</definedName>
    <definedName name="______xlnm.Criteria_34">"#REF!"</definedName>
    <definedName name="______xlnm.Criteria_35">"#REF!"</definedName>
    <definedName name="______xlnm.Criteria_36">"#REF!"</definedName>
    <definedName name="______xlnm.Criteria_37">"#REF!"</definedName>
    <definedName name="______xlnm.Criteria_38">"#REF!"</definedName>
    <definedName name="______xlnm.Criteria_39">"#REF!"</definedName>
    <definedName name="______xlnm.Criteria_5">"#REF!"</definedName>
    <definedName name="______xlnm.Criteria_6">"#REF!"</definedName>
    <definedName name="______xlnm.Criteria_8">"#REF!"</definedName>
    <definedName name="______xlnm.Database">"#REF!"</definedName>
    <definedName name="_____1Excel_BuiltIn_Print_Titles_15_1_1_1_1">#REF!</definedName>
    <definedName name="_____2Excel_BuiltIn_Print_Titles_16_1">#REF!,#REF!</definedName>
    <definedName name="_____3Excel_BuiltIn_Print_Titles_16_1_1_1">#REF!</definedName>
    <definedName name="_____a1">#N/A</definedName>
    <definedName name="_____A10">#REF!</definedName>
    <definedName name="_____A11">#REF!</definedName>
    <definedName name="_____A12">#REF!</definedName>
    <definedName name="_____A13">#REF!</definedName>
    <definedName name="_____A14">#REF!</definedName>
    <definedName name="_____A15">#REF!</definedName>
    <definedName name="_____A16">#REF!</definedName>
    <definedName name="_____A17">#REF!</definedName>
    <definedName name="_____A19">#REF!</definedName>
    <definedName name="_____A2">#REF!</definedName>
    <definedName name="_____A20">#REF!</definedName>
    <definedName name="_____A21">#REF!</definedName>
    <definedName name="_____A22">#REF!</definedName>
    <definedName name="_____A23">#REF!</definedName>
    <definedName name="_____A24">#REF!</definedName>
    <definedName name="_____A25">#REF!</definedName>
    <definedName name="_____A3">#REF!</definedName>
    <definedName name="_____A4">#REF!</definedName>
    <definedName name="_____A5">#REF!</definedName>
    <definedName name="_____A6">#REF!</definedName>
    <definedName name="_____A7">#REF!</definedName>
    <definedName name="_____A9">#REF!</definedName>
    <definedName name="_____AA2">#N/A</definedName>
    <definedName name="_____Abr1">#REF!</definedName>
    <definedName name="_____ACA25">#REF!</definedName>
    <definedName name="_____ACA50">#REF!</definedName>
    <definedName name="_____ACC2" hidden="1">#REF!</definedName>
    <definedName name="_____Ago1">#REF!</definedName>
    <definedName name="_____arg13">"$#REF!.$H$31"</definedName>
    <definedName name="_____arg16">"$#REF!.$H$55"</definedName>
    <definedName name="_____b1" localSheetId="6" hidden="1">{#N/A,#N/A,FALSE,"MO (2)"}</definedName>
    <definedName name="_____b1" hidden="1">{#N/A,#N/A,FALSE,"MO (2)"}</definedName>
    <definedName name="_____ba2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DI1">#N/A</definedName>
    <definedName name="_____cab1">#REF!</definedName>
    <definedName name="_____cab2">#REF!</definedName>
    <definedName name="_____CEF200" localSheetId="6" hidden="1">{#N/A,#N/A,FALSE,"MO (2)"}</definedName>
    <definedName name="_____CEF200" hidden="1">{#N/A,#N/A,FALSE,"MO (2)"}</definedName>
    <definedName name="_____CEF222" localSheetId="6" hidden="1">{#N/A,#N/A,FALSE,"MO (2)"}</definedName>
    <definedName name="_____CEF222" hidden="1">{#N/A,#N/A,FALSE,"MO (2)"}</definedName>
    <definedName name="_____CEF300" localSheetId="6" hidden="1">{#N/A,#N/A,FALSE,"MO (2)"}</definedName>
    <definedName name="_____CEF300" hidden="1">{#N/A,#N/A,FALSE,"MO (2)"}</definedName>
    <definedName name="_____CEF500" localSheetId="6" hidden="1">{#N/A,#N/A,FALSE,"MO (2)"}</definedName>
    <definedName name="_____CEF500" hidden="1">{#N/A,#N/A,FALSE,"MO (2)"}</definedName>
    <definedName name="_____CMM30">#REF!</definedName>
    <definedName name="_____dd1">#REF!</definedName>
    <definedName name="_____dd2">#REF!</definedName>
    <definedName name="_____Dez1">#REF!</definedName>
    <definedName name="_____dmt1000">#REF!</definedName>
    <definedName name="_____dmt1200">#REF!</definedName>
    <definedName name="_____dmt2">#REF!</definedName>
    <definedName name="_____dmt200">#REF!</definedName>
    <definedName name="_____dmt400">#REF!</definedName>
    <definedName name="_____dmt50">#REF!</definedName>
    <definedName name="_____dmt600">#REF!</definedName>
    <definedName name="_____dmt800">#REF!</definedName>
    <definedName name="_____dre2">#REF!</definedName>
    <definedName name="_____emp2">#REF!</definedName>
    <definedName name="_____eng1">#REF!</definedName>
    <definedName name="_____EXT1">#REF!</definedName>
    <definedName name="_____Ext2">#REF!</definedName>
    <definedName name="_____Fev1">#REF!</definedName>
    <definedName name="_____FOG1">#REF!</definedName>
    <definedName name="_____FS5" localSheetId="6" hidden="1">{#N/A,#N/A,TRUE,"Serviços"}</definedName>
    <definedName name="_____FS5" hidden="1">{#N/A,#N/A,TRUE,"Serviços"}</definedName>
    <definedName name="_____ind100">#REF!</definedName>
    <definedName name="_____ind2">#REF!</definedName>
    <definedName name="_____Jan1">#REF!</definedName>
    <definedName name="_____JAZ1">#REF!</definedName>
    <definedName name="_____JAZ11">#REF!</definedName>
    <definedName name="_____JAZ2">#REF!</definedName>
    <definedName name="_____JAZ22">#REF!</definedName>
    <definedName name="_____JAZ3">#REF!</definedName>
    <definedName name="_____JAZ33">#REF!</definedName>
    <definedName name="_____Jul1">#REF!</definedName>
    <definedName name="_____Jun1">#REF!</definedName>
    <definedName name="_____ki5">#REF!</definedName>
    <definedName name="_____KM406407">#REF!</definedName>
    <definedName name="_____LAG2">#REF!</definedName>
    <definedName name="_____Mai1">#REF!</definedName>
    <definedName name="_____Mar1">#REF!</definedName>
    <definedName name="_____mem1">#REF!</definedName>
    <definedName name="_____mem2">#REF!</definedName>
    <definedName name="_____MO2">#REF!</definedName>
    <definedName name="_____MOD01">#REF!</definedName>
    <definedName name="_____Nov1">#REF!</definedName>
    <definedName name="_____oac2">#REF!</definedName>
    <definedName name="_____oae2">#REF!</definedName>
    <definedName name="_____Obs1">#REF!</definedName>
    <definedName name="_____Obs2">#REF!</definedName>
    <definedName name="_____oco2">#REF!</definedName>
    <definedName name="_____OO37">#REF!</definedName>
    <definedName name="_____OO83">#REF!</definedName>
    <definedName name="_____OR1">#REF!</definedName>
    <definedName name="_____OR12">#REF!</definedName>
    <definedName name="_____OR13">#REF!</definedName>
    <definedName name="_____OR14">#REF!</definedName>
    <definedName name="_____OR15">#REF!</definedName>
    <definedName name="_____OR16">#REF!</definedName>
    <definedName name="_____OR17">#REF!</definedName>
    <definedName name="_____OR18">#REF!</definedName>
    <definedName name="_____OR19">#REF!</definedName>
    <definedName name="_____OR2">#REF!</definedName>
    <definedName name="_____OR3">#REF!</definedName>
    <definedName name="_____OR4">#REF!</definedName>
    <definedName name="_____OR5">#REF!</definedName>
    <definedName name="_____OR6">#REF!</definedName>
    <definedName name="_____OR7">#REF!</definedName>
    <definedName name="_____OR8">#REF!</definedName>
    <definedName name="_____OR9">#REF!</definedName>
    <definedName name="_____Out1">#REF!</definedName>
    <definedName name="_____OUT98" localSheetId="6" hidden="1">{#N/A,#N/A,TRUE,"Serviços"}</definedName>
    <definedName name="_____OUT98" hidden="1">{#N/A,#N/A,TRUE,"Serviços"}</definedName>
    <definedName name="_____out99" localSheetId="6" hidden="1">{#N/A,#N/A,TRUE,"Serviços"}</definedName>
    <definedName name="_____out99" hidden="1">{#N/A,#N/A,TRUE,"Serviços"}</definedName>
    <definedName name="_____OUTTT988" localSheetId="6" hidden="1">{#N/A,#N/A,TRUE,"Serviços"}</definedName>
    <definedName name="_____OUTTT988" hidden="1">{#N/A,#N/A,TRUE,"Serviços"}</definedName>
    <definedName name="_____PAG1">"$#REF!.$C$16"</definedName>
    <definedName name="_____PAG10">"$#REF!.$C$26"</definedName>
    <definedName name="_____PAG11">"$#REF!.$C$27"</definedName>
    <definedName name="_____PAG12">"$#REF!.$C$28"</definedName>
    <definedName name="_____PAG13">"$#REF!.$C$21"</definedName>
    <definedName name="_____PAG2">"$#REF!.$C$17"</definedName>
    <definedName name="_____PAG3">"$#REF!.$C$18"</definedName>
    <definedName name="_____PAG4">"$#REF!.$C$19"</definedName>
    <definedName name="_____PAG5">"$#REF!.$C$20"</definedName>
    <definedName name="_____PAG6">"$#REF!.$C$22"</definedName>
    <definedName name="_____PAG7">"$#REF!.$C$23"</definedName>
    <definedName name="_____PAG8">"$#REF!.$C$24"</definedName>
    <definedName name="_____PAG9">"$#REF!.$C$25"</definedName>
    <definedName name="_____pav2">#REF!</definedName>
    <definedName name="_____PL1">#REF!</definedName>
    <definedName name="_____QQ2">#REF!</definedName>
    <definedName name="_____QQ37">#REF!</definedName>
    <definedName name="_____QQ83">#REF!</definedName>
    <definedName name="_____r">#REF!</definedName>
    <definedName name="_____Rbv1">#REF!</definedName>
    <definedName name="_____Rc">#REF!</definedName>
    <definedName name="_____reg1">#REF!</definedName>
    <definedName name="_____reg3">#REF!</definedName>
    <definedName name="_____reg5">#REF!</definedName>
    <definedName name="_____reg7">#REF!</definedName>
    <definedName name="_____RET1">#REF!</definedName>
    <definedName name="_____RP1">#REF!</definedName>
    <definedName name="_____Set1">#REF!</definedName>
    <definedName name="_____tab0198">#REF!</definedName>
    <definedName name="_____TB10">"'file:///D:/Meus documentos/ANASTÁCIO/SERCEL/BR262990800.xls'#$TLMB.$#REF!$#REF!"</definedName>
    <definedName name="_____tb97">"$#REF!.$E$71"</definedName>
    <definedName name="_____tbw97">"$#REF!.$E$73"</definedName>
    <definedName name="_____TCB4">"$#REF!.$I$26"</definedName>
    <definedName name="_____TCC4">"$#REF!.$I$18"</definedName>
    <definedName name="_____TEB4">"$#REF!.$I$16"</definedName>
    <definedName name="_____ter2">#REF!</definedName>
    <definedName name="_____tg1">#REF!</definedName>
    <definedName name="_____TP10">#REF!</definedName>
    <definedName name="_____TP5">#REF!</definedName>
    <definedName name="_____TS2">#REF!</definedName>
    <definedName name="_____TS3">#REF!</definedName>
    <definedName name="_____TS4">#REF!</definedName>
    <definedName name="_____tsd4">#REF!</definedName>
    <definedName name="_____TT1">#REF!</definedName>
    <definedName name="_____TT10">#REF!</definedName>
    <definedName name="_____TT100">#REF!</definedName>
    <definedName name="_____TT101">#REF!</definedName>
    <definedName name="_____TT102">#REF!</definedName>
    <definedName name="_____TT103">#REF!</definedName>
    <definedName name="_____TT104">#REF!</definedName>
    <definedName name="_____TT105">#REF!</definedName>
    <definedName name="_____TT106">#REF!</definedName>
    <definedName name="_____TT107">#REF!</definedName>
    <definedName name="_____TT108">#REF!</definedName>
    <definedName name="_____TT109">#REF!</definedName>
    <definedName name="_____TT11">#REF!</definedName>
    <definedName name="_____TT110">#REF!</definedName>
    <definedName name="_____TT111">#REF!</definedName>
    <definedName name="_____TT112">#REF!</definedName>
    <definedName name="_____TT113">#REF!</definedName>
    <definedName name="_____TT114">#REF!</definedName>
    <definedName name="_____TT115">#REF!</definedName>
    <definedName name="_____TT116">#REF!</definedName>
    <definedName name="_____TT117">#REF!</definedName>
    <definedName name="_____TT118">#REF!</definedName>
    <definedName name="_____TT119">#REF!</definedName>
    <definedName name="_____TT12">#REF!</definedName>
    <definedName name="_____TT120">#REF!</definedName>
    <definedName name="_____TT121">#REF!</definedName>
    <definedName name="_____TT122">#REF!</definedName>
    <definedName name="_____TT123">#REF!</definedName>
    <definedName name="_____TT124">#REF!</definedName>
    <definedName name="_____TT125">#REF!</definedName>
    <definedName name="_____TT126">#REF!</definedName>
    <definedName name="_____TT127">#REF!</definedName>
    <definedName name="_____TT128">#REF!</definedName>
    <definedName name="_____TT129">#REF!</definedName>
    <definedName name="_____TT13">#REF!</definedName>
    <definedName name="_____TT130">#REF!</definedName>
    <definedName name="_____TT131">#REF!</definedName>
    <definedName name="_____TT132">#REF!</definedName>
    <definedName name="_____TT133">#REF!</definedName>
    <definedName name="_____TT134">#REF!</definedName>
    <definedName name="_____TT135">#REF!</definedName>
    <definedName name="_____TT136">#REF!</definedName>
    <definedName name="_____TT137">#REF!</definedName>
    <definedName name="_____TT138">#REF!</definedName>
    <definedName name="_____TT139">#REF!</definedName>
    <definedName name="_____TT14">#REF!</definedName>
    <definedName name="_____TT140">#REF!</definedName>
    <definedName name="_____TT141">#REF!</definedName>
    <definedName name="_____TT142">#REF!</definedName>
    <definedName name="_____TT15">#REF!</definedName>
    <definedName name="_____TT16">#REF!</definedName>
    <definedName name="_____TT17">#REF!</definedName>
    <definedName name="_____TT18">#REF!</definedName>
    <definedName name="_____TT19">#REF!</definedName>
    <definedName name="_____TT2">#REF!</definedName>
    <definedName name="_____TT20">#REF!</definedName>
    <definedName name="_____TT21">#REF!</definedName>
    <definedName name="_____TT22">#REF!</definedName>
    <definedName name="_____tt23">#REF!</definedName>
    <definedName name="_____TT24">#REF!</definedName>
    <definedName name="_____TT25">#REF!</definedName>
    <definedName name="_____TT26">#REF!</definedName>
    <definedName name="_____TT27">#REF!</definedName>
    <definedName name="_____TT28">#REF!</definedName>
    <definedName name="_____tt288">#REF!</definedName>
    <definedName name="_____TT29">#REF!</definedName>
    <definedName name="_____TT3">#REF!</definedName>
    <definedName name="_____TT30">#REF!</definedName>
    <definedName name="_____tt300">#REF!</definedName>
    <definedName name="_____TT31">#REF!</definedName>
    <definedName name="_____TT32">#REF!</definedName>
    <definedName name="_____tt322">#REF!</definedName>
    <definedName name="_____TT33">#REF!</definedName>
    <definedName name="_____TT34">#REF!</definedName>
    <definedName name="_____TT35">#REF!</definedName>
    <definedName name="_____TT36">#REF!</definedName>
    <definedName name="_____TT37">#REF!</definedName>
    <definedName name="_____TT38">#REF!</definedName>
    <definedName name="_____TT39">#REF!</definedName>
    <definedName name="_____TT4">#REF!</definedName>
    <definedName name="_____TT40">#REF!</definedName>
    <definedName name="_____TT41">#REF!</definedName>
    <definedName name="_____TT42">#REF!</definedName>
    <definedName name="_____TT43">#REF!</definedName>
    <definedName name="_____TT44">#REF!</definedName>
    <definedName name="_____TT45">#REF!</definedName>
    <definedName name="_____TT46">#REF!</definedName>
    <definedName name="_____TT47">#REF!</definedName>
    <definedName name="_____TT48">#REF!</definedName>
    <definedName name="_____TT49">#REF!</definedName>
    <definedName name="_____TT5">#REF!</definedName>
    <definedName name="_____TT50">#REF!</definedName>
    <definedName name="_____TT51">#REF!</definedName>
    <definedName name="_____TT52">#REF!</definedName>
    <definedName name="_____TT53">#REF!</definedName>
    <definedName name="_____TT54">#REF!</definedName>
    <definedName name="_____TT55">#REF!</definedName>
    <definedName name="_____TT56">#REF!</definedName>
    <definedName name="_____TT57">#REF!</definedName>
    <definedName name="_____TT58">#REF!</definedName>
    <definedName name="_____TT59">#REF!</definedName>
    <definedName name="_____TT6">#REF!</definedName>
    <definedName name="_____TT60">#REF!</definedName>
    <definedName name="_____TT61">#REF!</definedName>
    <definedName name="_____TT62">#REF!</definedName>
    <definedName name="_____TT63">#REF!</definedName>
    <definedName name="_____TT64">#REF!</definedName>
    <definedName name="_____TT65">#REF!</definedName>
    <definedName name="_____TT66">#REF!</definedName>
    <definedName name="_____TT67">#REF!</definedName>
    <definedName name="_____TT68">#REF!</definedName>
    <definedName name="_____TT69">#REF!</definedName>
    <definedName name="_____TT7">#REF!</definedName>
    <definedName name="_____TT70">#REF!</definedName>
    <definedName name="_____TT71">#REF!</definedName>
    <definedName name="_____TT72">#REF!</definedName>
    <definedName name="_____TT73">#REF!</definedName>
    <definedName name="_____TT74">#REF!</definedName>
    <definedName name="_____TT75">#REF!</definedName>
    <definedName name="_____TT76">#REF!</definedName>
    <definedName name="_____TT77">#REF!</definedName>
    <definedName name="_____TT78">#REF!</definedName>
    <definedName name="_____TT79">#REF!</definedName>
    <definedName name="_____TT8">#REF!</definedName>
    <definedName name="_____TT80">#REF!</definedName>
    <definedName name="_____TT81">#REF!</definedName>
    <definedName name="_____TT82">#REF!</definedName>
    <definedName name="_____TT83">#REF!</definedName>
    <definedName name="_____TT84">#REF!</definedName>
    <definedName name="_____TT85">#REF!</definedName>
    <definedName name="_____TT86">#REF!</definedName>
    <definedName name="_____TT87">#REF!</definedName>
    <definedName name="_____TT88">#REF!</definedName>
    <definedName name="_____TT89">#REF!</definedName>
    <definedName name="_____TT9">#REF!</definedName>
    <definedName name="_____TT90">#REF!</definedName>
    <definedName name="_____TT91">#REF!</definedName>
    <definedName name="_____TT92">#REF!</definedName>
    <definedName name="_____TT93">#REF!</definedName>
    <definedName name="_____TT94">#REF!</definedName>
    <definedName name="_____TT95">#REF!</definedName>
    <definedName name="_____TT96">#REF!</definedName>
    <definedName name="_____TT97">#REF!</definedName>
    <definedName name="_____TT98">#REF!</definedName>
    <definedName name="_____TT99">#REF!</definedName>
    <definedName name="_____xlnm.Criteria">"#REF!"</definedName>
    <definedName name="_____xlnm.Criteria_10">"#REF!"</definedName>
    <definedName name="_____xlnm.Criteria_19">"#REF!"</definedName>
    <definedName name="_____xlnm.Criteria_25">"#REF!"</definedName>
    <definedName name="_____xlnm.Criteria_28">"#REF!"</definedName>
    <definedName name="_____xlnm.Criteria_29">"#REF!"</definedName>
    <definedName name="_____xlnm.Criteria_30">"#REF!"</definedName>
    <definedName name="_____xlnm.Criteria_31">"#REF!"</definedName>
    <definedName name="_____xlnm.Criteria_32">"#REF!"</definedName>
    <definedName name="_____xlnm.Criteria_33">"#REF!"</definedName>
    <definedName name="_____xlnm.Criteria_34">"#REF!"</definedName>
    <definedName name="_____xlnm.Criteria_35">"#REF!"</definedName>
    <definedName name="_____xlnm.Criteria_36">"#REF!"</definedName>
    <definedName name="_____xlnm.Criteria_37">"#REF!"</definedName>
    <definedName name="_____xlnm.Criteria_38">"#REF!"</definedName>
    <definedName name="_____xlnm.Criteria_39">"#REF!"</definedName>
    <definedName name="_____xlnm.Criteria_5">"#REF!"</definedName>
    <definedName name="_____xlnm.Criteria_6">"#REF!"</definedName>
    <definedName name="_____xlnm.Criteria_8">"#REF!"</definedName>
    <definedName name="_____xlnm.Database">"#REF!"</definedName>
    <definedName name="____1Excel_BuiltIn_Print_Titles_15_1_1_1_1">#REF!</definedName>
    <definedName name="____2Excel_BuiltIn_Print_Titles_16_1">#REF!,#REF!</definedName>
    <definedName name="____3Excel_BuiltIn_Print_Titles_16_1_1_1">#REF!</definedName>
    <definedName name="____4Excel_BuiltIn_Print_Titles_17_1">#REF!,#REF!</definedName>
    <definedName name="____5Excel_BuiltIn_Print_Titles_18_1">#REF!,#REF!</definedName>
    <definedName name="____6Excel_BuiltIn_Print_Titles_19_1">#REF!,#REF!</definedName>
    <definedName name="____7Excel_BuiltIn_Print_Titles_21_1_1_1">#REF!,#REF!</definedName>
    <definedName name="____a1" localSheetId="6">#N/A</definedName>
    <definedName name="____A1" localSheetId="1">#REF!</definedName>
    <definedName name="____A1">#REF!</definedName>
    <definedName name="____A10">#REF!</definedName>
    <definedName name="____A11">#REF!</definedName>
    <definedName name="____A12">#REF!</definedName>
    <definedName name="____A13">#REF!</definedName>
    <definedName name="____A14">#REF!</definedName>
    <definedName name="____A15">#REF!</definedName>
    <definedName name="____A16">#REF!</definedName>
    <definedName name="____A17">#REF!</definedName>
    <definedName name="____A19">#REF!</definedName>
    <definedName name="____a2">#REF!</definedName>
    <definedName name="____A20">#REF!</definedName>
    <definedName name="____A21">#REF!</definedName>
    <definedName name="____A22">#REF!</definedName>
    <definedName name="____A23">#REF!</definedName>
    <definedName name="____A24">#REF!</definedName>
    <definedName name="____A25">#REF!</definedName>
    <definedName name="____A3">#REF!</definedName>
    <definedName name="____A4">#REF!</definedName>
    <definedName name="____A5">#REF!</definedName>
    <definedName name="____A6">#REF!</definedName>
    <definedName name="____A7">#REF!</definedName>
    <definedName name="____A9">#REF!</definedName>
    <definedName name="____AA2">#N/A</definedName>
    <definedName name="____Abr1">#REF!</definedName>
    <definedName name="____ACA25">#REF!</definedName>
    <definedName name="____ACA50">#REF!</definedName>
    <definedName name="____ACC2" hidden="1">#REF!</definedName>
    <definedName name="____Ago1">#REF!</definedName>
    <definedName name="____arg13">"$#REF!.$H$31"</definedName>
    <definedName name="____arg16">"$#REF!.$H$55"</definedName>
    <definedName name="____b1" localSheetId="6" hidden="1">{#N/A,#N/A,FALSE,"MO (2)"}</definedName>
    <definedName name="____b1" localSheetId="1">#REF!</definedName>
    <definedName name="____b1">#REF!</definedName>
    <definedName name="____BDI1">#N/A</definedName>
    <definedName name="____bdi100">#REF!</definedName>
    <definedName name="____BDI2">#REF!</definedName>
    <definedName name="____brv2">#REF!</definedName>
    <definedName name="____cab1">#REF!</definedName>
    <definedName name="____cab2">#REF!</definedName>
    <definedName name="____CEF200" localSheetId="6" hidden="1">{#N/A,#N/A,FALSE,"MO (2)"}</definedName>
    <definedName name="____CEF200" hidden="1">{#N/A,#N/A,FALSE,"MO (2)"}</definedName>
    <definedName name="____CEF222" localSheetId="6" hidden="1">{#N/A,#N/A,FALSE,"MO (2)"}</definedName>
    <definedName name="____CEF222" hidden="1">{#N/A,#N/A,FALSE,"MO (2)"}</definedName>
    <definedName name="____CEF300" localSheetId="6" hidden="1">{#N/A,#N/A,FALSE,"MO (2)"}</definedName>
    <definedName name="____CEF300" hidden="1">{#N/A,#N/A,FALSE,"MO (2)"}</definedName>
    <definedName name="____CEF500" localSheetId="6" hidden="1">{#N/A,#N/A,FALSE,"MO (2)"}</definedName>
    <definedName name="____CEF500" hidden="1">{#N/A,#N/A,FALSE,"MO (2)"}</definedName>
    <definedName name="____CMM30">#REF!</definedName>
    <definedName name="____dd1">#REF!</definedName>
    <definedName name="____dd2">#REF!</definedName>
    <definedName name="____Dez1">#REF!</definedName>
    <definedName name="____dmt1000">#REF!</definedName>
    <definedName name="____dmt1200">#REF!</definedName>
    <definedName name="____dmt2">#REF!</definedName>
    <definedName name="____dmt200">#REF!</definedName>
    <definedName name="____dmt400">#REF!</definedName>
    <definedName name="____dmt50">#REF!</definedName>
    <definedName name="____dmt600">#REF!</definedName>
    <definedName name="____dmt800">#REF!</definedName>
    <definedName name="____dre2">#REF!</definedName>
    <definedName name="____emp2">#REF!</definedName>
    <definedName name="____eng1">#REF!</definedName>
    <definedName name="____EXT1">#REF!</definedName>
    <definedName name="____Ext2">#REF!</definedName>
    <definedName name="____Fev1">#REF!</definedName>
    <definedName name="____FOG1">#REF!</definedName>
    <definedName name="____FS5" localSheetId="6" hidden="1">{#N/A,#N/A,TRUE,"Serviços"}</definedName>
    <definedName name="____FS5" hidden="1">{#N/A,#N/A,TRUE,"Serviços"}</definedName>
    <definedName name="____ind100">#REF!</definedName>
    <definedName name="____ind2">#REF!</definedName>
    <definedName name="____Jan1">#REF!</definedName>
    <definedName name="____JAN2003">#REF!</definedName>
    <definedName name="____JAZ1">#REF!</definedName>
    <definedName name="____JAZ11">#REF!</definedName>
    <definedName name="____JAZ2">#REF!</definedName>
    <definedName name="____JAZ22">#REF!</definedName>
    <definedName name="____JAZ3">#REF!</definedName>
    <definedName name="____JAZ33">#REF!</definedName>
    <definedName name="____Jul1">#REF!</definedName>
    <definedName name="____Jun1">#REF!</definedName>
    <definedName name="____ki5">#REF!</definedName>
    <definedName name="____KM406407">#REF!</definedName>
    <definedName name="____LAG2">#REF!</definedName>
    <definedName name="____Mai1">#REF!</definedName>
    <definedName name="____Mar1">#REF!</definedName>
    <definedName name="____mem1">#REF!</definedName>
    <definedName name="____mem2">#REF!</definedName>
    <definedName name="____MO2">#REF!</definedName>
    <definedName name="____MOD01">#REF!</definedName>
    <definedName name="____Nov1">#REF!</definedName>
    <definedName name="____oac2">#REF!</definedName>
    <definedName name="____oae2">#REF!</definedName>
    <definedName name="____Obs1">#REF!</definedName>
    <definedName name="____Obs2">#REF!</definedName>
    <definedName name="____oco2">#REF!</definedName>
    <definedName name="____OO37">#REF!</definedName>
    <definedName name="____OO83">#REF!</definedName>
    <definedName name="____OR1">#REF!</definedName>
    <definedName name="____OR12">#REF!</definedName>
    <definedName name="____OR13">#REF!</definedName>
    <definedName name="____OR14">#REF!</definedName>
    <definedName name="____OR15">#REF!</definedName>
    <definedName name="____OR16">#REF!</definedName>
    <definedName name="____OR17">#REF!</definedName>
    <definedName name="____OR18">#REF!</definedName>
    <definedName name="____OR19">#REF!</definedName>
    <definedName name="____OR2">#REF!</definedName>
    <definedName name="____OR3">#REF!</definedName>
    <definedName name="____OR4">#REF!</definedName>
    <definedName name="____OR5">#REF!</definedName>
    <definedName name="____OR6">#REF!</definedName>
    <definedName name="____OR7">#REF!</definedName>
    <definedName name="____OR8">#REF!</definedName>
    <definedName name="____OR9">#REF!</definedName>
    <definedName name="____Out1">#REF!</definedName>
    <definedName name="____OUT98" localSheetId="6" hidden="1">{#N/A,#N/A,TRUE,"Serviços"}</definedName>
    <definedName name="____OUT98" hidden="1">{#N/A,#N/A,TRUE,"Serviços"}</definedName>
    <definedName name="____out99" localSheetId="6" hidden="1">{#N/A,#N/A,TRUE,"Serviços"}</definedName>
    <definedName name="____out99" hidden="1">{#N/A,#N/A,TRUE,"Serviços"}</definedName>
    <definedName name="____OUTTT98" localSheetId="6" hidden="1">{#N/A,#N/A,TRUE,"Serviços"}</definedName>
    <definedName name="____OUTTT98" hidden="1">{#N/A,#N/A,TRUE,"Serviços"}</definedName>
    <definedName name="____PAG1">"$#REF!.$C$16"</definedName>
    <definedName name="____PAG10">"$#REF!.$C$26"</definedName>
    <definedName name="____PAG11">"$#REF!.$C$27"</definedName>
    <definedName name="____PAG12">"$#REF!.$C$28"</definedName>
    <definedName name="____PAG13">"$#REF!.$C$21"</definedName>
    <definedName name="____PAG2">"$#REF!.$C$17"</definedName>
    <definedName name="____PAG3">"$#REF!.$C$18"</definedName>
    <definedName name="____PAG4">"$#REF!.$C$19"</definedName>
    <definedName name="____PAG5">"$#REF!.$C$20"</definedName>
    <definedName name="____PAG6">"$#REF!.$C$22"</definedName>
    <definedName name="____PAG7">"$#REF!.$C$23"</definedName>
    <definedName name="____PAG8">"$#REF!.$C$24"</definedName>
    <definedName name="____PAG9">"$#REF!.$C$25"</definedName>
    <definedName name="____pav2">#REF!</definedName>
    <definedName name="____PL1">#REF!</definedName>
    <definedName name="____QQ37">#REF!</definedName>
    <definedName name="____QQ83">#REF!</definedName>
    <definedName name="____r">#REF!</definedName>
    <definedName name="____Rbv1">#REF!</definedName>
    <definedName name="____Rc">#REF!</definedName>
    <definedName name="____reg1">#REF!</definedName>
    <definedName name="____reg3">#REF!</definedName>
    <definedName name="____reg5">#REF!</definedName>
    <definedName name="____reg7">#REF!</definedName>
    <definedName name="____RET1">#REF!</definedName>
    <definedName name="____RP1">#REF!</definedName>
    <definedName name="____s0">#N/A</definedName>
    <definedName name="____Set1">#REF!</definedName>
    <definedName name="____tab0198">#REF!</definedName>
    <definedName name="____TB10">"'file:///D:/Meus documentos/ANASTÁCIO/SERCEL/BR262990800.xls'#$TLMB.$#REF!$#REF!"</definedName>
    <definedName name="____tb97">"$#REF!.$E$71"</definedName>
    <definedName name="____tbw97">"$#REF!.$E$73"</definedName>
    <definedName name="____TCB4">"$#REF!.$I$26"</definedName>
    <definedName name="____TCC4">"$#REF!.$I$18"</definedName>
    <definedName name="____TEB4">"$#REF!.$I$16"</definedName>
    <definedName name="____ter2">#REF!</definedName>
    <definedName name="____tg1">#REF!</definedName>
    <definedName name="____TP10">#REF!</definedName>
    <definedName name="____TP5">#REF!</definedName>
    <definedName name="____TS2">#REF!</definedName>
    <definedName name="____TS3">#REF!</definedName>
    <definedName name="____TS4">#REF!</definedName>
    <definedName name="____tsd4">#REF!</definedName>
    <definedName name="____TT1">#REF!</definedName>
    <definedName name="____TT10">#REF!</definedName>
    <definedName name="____TT100">#REF!</definedName>
    <definedName name="____TT101">#REF!</definedName>
    <definedName name="____TT102">#REF!</definedName>
    <definedName name="____TT103">#REF!</definedName>
    <definedName name="____TT104">#REF!</definedName>
    <definedName name="____TT105">#REF!</definedName>
    <definedName name="____TT106">#REF!</definedName>
    <definedName name="____TT107">#REF!</definedName>
    <definedName name="____TT108">#REF!</definedName>
    <definedName name="____TT109">#REF!</definedName>
    <definedName name="____TT11">#REF!</definedName>
    <definedName name="____TT110">#REF!</definedName>
    <definedName name="____TT111">#REF!</definedName>
    <definedName name="____TT112">#REF!</definedName>
    <definedName name="____TT113">#REF!</definedName>
    <definedName name="____TT114">#REF!</definedName>
    <definedName name="____TT115">#REF!</definedName>
    <definedName name="____TT116">#REF!</definedName>
    <definedName name="____TT117">#REF!</definedName>
    <definedName name="____TT118">#REF!</definedName>
    <definedName name="____TT119">#REF!</definedName>
    <definedName name="____TT12">#REF!</definedName>
    <definedName name="____TT120">#REF!</definedName>
    <definedName name="____TT121">#REF!</definedName>
    <definedName name="____TT122">#REF!</definedName>
    <definedName name="____TT123">#REF!</definedName>
    <definedName name="____TT124">#REF!</definedName>
    <definedName name="____TT125">#REF!</definedName>
    <definedName name="____TT126">#REF!</definedName>
    <definedName name="____TT127">#REF!</definedName>
    <definedName name="____TT128">#REF!</definedName>
    <definedName name="____TT129">#REF!</definedName>
    <definedName name="____TT13">#REF!</definedName>
    <definedName name="____TT130">#REF!</definedName>
    <definedName name="____TT131">#REF!</definedName>
    <definedName name="____TT132">#REF!</definedName>
    <definedName name="____TT133">#REF!</definedName>
    <definedName name="____TT134">#REF!</definedName>
    <definedName name="____TT135">#REF!</definedName>
    <definedName name="____TT136">#REF!</definedName>
    <definedName name="____TT137">#REF!</definedName>
    <definedName name="____TT138">#REF!</definedName>
    <definedName name="____TT139">#REF!</definedName>
    <definedName name="____TT14">#REF!</definedName>
    <definedName name="____TT140">#REF!</definedName>
    <definedName name="____TT141">#REF!</definedName>
    <definedName name="____TT142">#REF!</definedName>
    <definedName name="____TT15">#REF!</definedName>
    <definedName name="____TT16">#REF!</definedName>
    <definedName name="____TT17">#REF!</definedName>
    <definedName name="____TT18">#REF!</definedName>
    <definedName name="____TT19">#REF!</definedName>
    <definedName name="____TT2">#REF!</definedName>
    <definedName name="____TT20">#REF!</definedName>
    <definedName name="____TT21">#REF!</definedName>
    <definedName name="____TT22">#REF!</definedName>
    <definedName name="____tt23">#REF!</definedName>
    <definedName name="____TT236">#REF!</definedName>
    <definedName name="____TT24">#REF!</definedName>
    <definedName name="____TT25">#REF!</definedName>
    <definedName name="____TT26">#REF!</definedName>
    <definedName name="____TT27">#REF!</definedName>
    <definedName name="____TT28">#REF!</definedName>
    <definedName name="____tt288">#REF!</definedName>
    <definedName name="____TT29">#REF!</definedName>
    <definedName name="____TT3">#REF!</definedName>
    <definedName name="____TT30">#REF!</definedName>
    <definedName name="____tt300">#REF!</definedName>
    <definedName name="____TT31">#REF!</definedName>
    <definedName name="____TT32">#REF!</definedName>
    <definedName name="____tt322">#REF!</definedName>
    <definedName name="____TT33">#REF!</definedName>
    <definedName name="____TT34">#REF!</definedName>
    <definedName name="____TT35">#REF!</definedName>
    <definedName name="____TT36">#REF!</definedName>
    <definedName name="____TT37">#REF!</definedName>
    <definedName name="____TT38">#REF!</definedName>
    <definedName name="____TT39">#REF!</definedName>
    <definedName name="____TT4">#REF!</definedName>
    <definedName name="____TT40">#REF!</definedName>
    <definedName name="____TT41">#REF!</definedName>
    <definedName name="____TT42">#REF!</definedName>
    <definedName name="____TT43">#REF!</definedName>
    <definedName name="____TT44">#REF!</definedName>
    <definedName name="____TT45">#REF!</definedName>
    <definedName name="____TT46">#REF!</definedName>
    <definedName name="____TT47">#REF!</definedName>
    <definedName name="____TT48">#REF!</definedName>
    <definedName name="____TT49">#REF!</definedName>
    <definedName name="____TT5">#REF!</definedName>
    <definedName name="____TT50">#REF!</definedName>
    <definedName name="____TT51">#REF!</definedName>
    <definedName name="____TT52">#REF!</definedName>
    <definedName name="____TT53">#REF!</definedName>
    <definedName name="____TT54">#REF!</definedName>
    <definedName name="____TT55">#REF!</definedName>
    <definedName name="____TT56">#REF!</definedName>
    <definedName name="____TT57">#REF!</definedName>
    <definedName name="____TT58">#REF!</definedName>
    <definedName name="____TT59">#REF!</definedName>
    <definedName name="____TT6">#REF!</definedName>
    <definedName name="____TT60">#REF!</definedName>
    <definedName name="____TT61">#REF!</definedName>
    <definedName name="____TT62">#REF!</definedName>
    <definedName name="____TT63">#REF!</definedName>
    <definedName name="____TT64">#REF!</definedName>
    <definedName name="____TT65">#REF!</definedName>
    <definedName name="____TT66">#REF!</definedName>
    <definedName name="____TT67">#REF!</definedName>
    <definedName name="____TT68">#REF!</definedName>
    <definedName name="____TT69">#REF!</definedName>
    <definedName name="____TT7">#REF!</definedName>
    <definedName name="____TT70">#REF!</definedName>
    <definedName name="____TT71">#REF!</definedName>
    <definedName name="____TT72">#REF!</definedName>
    <definedName name="____TT73">#REF!</definedName>
    <definedName name="____TT74">#REF!</definedName>
    <definedName name="____TT75">#REF!</definedName>
    <definedName name="____TT76">#REF!</definedName>
    <definedName name="____TT77">#REF!</definedName>
    <definedName name="____TT78">#REF!</definedName>
    <definedName name="____TT78954">#REF!</definedName>
    <definedName name="____TT79">#REF!</definedName>
    <definedName name="____TT8">#REF!</definedName>
    <definedName name="____TT80">#REF!</definedName>
    <definedName name="____TT81">#REF!</definedName>
    <definedName name="____TT82">#REF!</definedName>
    <definedName name="____TT83">#REF!</definedName>
    <definedName name="____TT84">#REF!</definedName>
    <definedName name="____TT85">#REF!</definedName>
    <definedName name="____TT86">#REF!</definedName>
    <definedName name="____TT87">#REF!</definedName>
    <definedName name="____TT88">#REF!</definedName>
    <definedName name="____TT89">#REF!</definedName>
    <definedName name="____TT9">#REF!</definedName>
    <definedName name="____TT90">#REF!</definedName>
    <definedName name="____TT91">#REF!</definedName>
    <definedName name="____TT92">#REF!</definedName>
    <definedName name="____TT93">#REF!</definedName>
    <definedName name="____TT94">#REF!</definedName>
    <definedName name="____TT95">#REF!</definedName>
    <definedName name="____TT96">#REF!</definedName>
    <definedName name="____TT97">#REF!</definedName>
    <definedName name="____TT98">#REF!</definedName>
    <definedName name="____TT99">#REF!</definedName>
    <definedName name="____xlfn_IFERROR">NA()</definedName>
    <definedName name="____xlfn_SUMIFS">#N/A</definedName>
    <definedName name="____xlnm.Criteria">"#REF!"</definedName>
    <definedName name="____xlnm.Criteria_10">"#REF!"</definedName>
    <definedName name="____xlnm.Criteria_19">"#REF!"</definedName>
    <definedName name="____xlnm.Criteria_25">"#REF!"</definedName>
    <definedName name="____xlnm.Criteria_28">"#REF!"</definedName>
    <definedName name="____xlnm.Criteria_29">"#REF!"</definedName>
    <definedName name="____xlnm.Criteria_30">"#REF!"</definedName>
    <definedName name="____xlnm.Criteria_31">"#REF!"</definedName>
    <definedName name="____xlnm.Criteria_32">"#REF!"</definedName>
    <definedName name="____xlnm.Criteria_33">"#REF!"</definedName>
    <definedName name="____xlnm.Criteria_34">"#REF!"</definedName>
    <definedName name="____xlnm.Criteria_35">"#REF!"</definedName>
    <definedName name="____xlnm.Criteria_36">"#REF!"</definedName>
    <definedName name="____xlnm.Criteria_37">"#REF!"</definedName>
    <definedName name="____xlnm.Criteria_38">"#REF!"</definedName>
    <definedName name="____xlnm.Criteria_39">"#REF!"</definedName>
    <definedName name="____xlnm.Criteria_5">"#REF!"</definedName>
    <definedName name="____xlnm.Criteria_6">"#REF!"</definedName>
    <definedName name="____xlnm.Criteria_8">"#REF!"</definedName>
    <definedName name="____xlnm.Database">"#REF!"</definedName>
    <definedName name="___1Excel_BuiltIn_Print_Titles_15_1_1_1_1">#REF!</definedName>
    <definedName name="___2Excel_BuiltIn_Print_Titles_16_1">#REF!,#REF!</definedName>
    <definedName name="___3Excel_BuiltIn_Print_Titles_16_1_1_1">#REF!</definedName>
    <definedName name="___4Excel_BuiltIn_Print_Titles_17_1">#REF!,#REF!</definedName>
    <definedName name="___5Excel_BuiltIn_Print_Titles_18_1">#REF!,#REF!</definedName>
    <definedName name="___6Excel_BuiltIn_Print_Titles_19_1">#REF!,#REF!</definedName>
    <definedName name="___7Excel_BuiltIn_Print_Titles_21_1_1_1">#REF!,#REF!</definedName>
    <definedName name="___a1" localSheetId="6">#N/A</definedName>
    <definedName name="___A1" localSheetId="1">#REF!</definedName>
    <definedName name="___A1">#REF!</definedName>
    <definedName name="___A10">#REF!</definedName>
    <definedName name="___A11">#REF!</definedName>
    <definedName name="___A12">#REF!</definedName>
    <definedName name="___A13">#REF!</definedName>
    <definedName name="___A14">#REF!</definedName>
    <definedName name="___A15">#REF!</definedName>
    <definedName name="___A16">#REF!</definedName>
    <definedName name="___A17">#REF!</definedName>
    <definedName name="___A19">#REF!</definedName>
    <definedName name="___a2">#REF!</definedName>
    <definedName name="___A20">#REF!</definedName>
    <definedName name="___A21">#REF!</definedName>
    <definedName name="___A22">#REF!</definedName>
    <definedName name="___A23">#REF!</definedName>
    <definedName name="___A24">#REF!</definedName>
    <definedName name="___A25">#REF!</definedName>
    <definedName name="___A3">#REF!</definedName>
    <definedName name="___A4">#REF!</definedName>
    <definedName name="___A5">#REF!</definedName>
    <definedName name="___A6">#REF!</definedName>
    <definedName name="___A7">#REF!</definedName>
    <definedName name="___A9">#REF!</definedName>
    <definedName name="___AA2">#N/A</definedName>
    <definedName name="___Abr1">#REF!</definedName>
    <definedName name="___ABR95">#REF!</definedName>
    <definedName name="___ABR96">#REF!</definedName>
    <definedName name="___ABR97">#REF!</definedName>
    <definedName name="___ABR98">#REF!</definedName>
    <definedName name="___ABR99">#REF!</definedName>
    <definedName name="___ACA25">#REF!</definedName>
    <definedName name="___ACA50">#REF!</definedName>
    <definedName name="___ACC2" hidden="1">#REF!</definedName>
    <definedName name="___ACM30">#REF!</definedName>
    <definedName name="___Ago1">#REF!</definedName>
    <definedName name="___AGO95">#REF!</definedName>
    <definedName name="___AGO96">#REF!</definedName>
    <definedName name="___AGO97">#REF!</definedName>
    <definedName name="___AGO98">#REF!</definedName>
    <definedName name="___AGO99">#REF!</definedName>
    <definedName name="___arg13">#REF!</definedName>
    <definedName name="___arg16">#REF!</definedName>
    <definedName name="___ATD1">#REF!</definedName>
    <definedName name="___b1">#REF!</definedName>
    <definedName name="___ba2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D8">"$#REF!.$P$4"</definedName>
    <definedName name="___BDI1">#N/A</definedName>
    <definedName name="___bdi100">#REF!</definedName>
    <definedName name="___BDI2">#REF!</definedName>
    <definedName name="___brv2">#REF!</definedName>
    <definedName name="___Brz1">#REF!</definedName>
    <definedName name="___Brz2">#REF!</definedName>
    <definedName name="___cab1">#REF!</definedName>
    <definedName name="___cab2">#REF!</definedName>
    <definedName name="___CCM30">#REF!</definedName>
    <definedName name="___CEF200" localSheetId="6" hidden="1">{#N/A,#N/A,FALSE,"MO (2)"}</definedName>
    <definedName name="___CEF200" hidden="1">{#N/A,#N/A,FALSE,"MO (2)"}</definedName>
    <definedName name="___CEF222" localSheetId="6" hidden="1">{#N/A,#N/A,FALSE,"MO (2)"}</definedName>
    <definedName name="___CEF222" hidden="1">{#N/A,#N/A,FALSE,"MO (2)"}</definedName>
    <definedName name="___CEF300" localSheetId="6" hidden="1">{#N/A,#N/A,FALSE,"MO (2)"}</definedName>
    <definedName name="___CEF300" hidden="1">{#N/A,#N/A,FALSE,"MO (2)"}</definedName>
    <definedName name="___CEF500" localSheetId="6" hidden="1">{#N/A,#N/A,FALSE,"MO (2)"}</definedName>
    <definedName name="___CEF500" hidden="1">{#N/A,#N/A,FALSE,"MO (2)"}</definedName>
    <definedName name="___CMM30">#REF!</definedName>
    <definedName name="___dd1">#REF!</definedName>
    <definedName name="___dd2">#REF!</definedName>
    <definedName name="___Dez1">#REF!</definedName>
    <definedName name="___DEZ94">#REF!</definedName>
    <definedName name="___DEZ95">#REF!</definedName>
    <definedName name="___DEZ96">#REF!</definedName>
    <definedName name="___DEZ97">#REF!</definedName>
    <definedName name="___DEZ98">#REF!</definedName>
    <definedName name="___DEZ99">#REF!</definedName>
    <definedName name="___dmt1000">#REF!</definedName>
    <definedName name="___dmt1200">#REF!</definedName>
    <definedName name="___dmt2">#REF!</definedName>
    <definedName name="___dmt200">#REF!</definedName>
    <definedName name="___dmt400">#REF!</definedName>
    <definedName name="___dmt50">#REF!</definedName>
    <definedName name="___dmt600">#REF!</definedName>
    <definedName name="___dmt800">#REF!</definedName>
    <definedName name="___dre2">#REF!</definedName>
    <definedName name="___emp2">#REF!</definedName>
    <definedName name="___eng1">#REF!</definedName>
    <definedName name="___EXT1">#REF!</definedName>
    <definedName name="___Ext2">#REF!</definedName>
    <definedName name="___Fev1">#REF!</definedName>
    <definedName name="___FEV95">#REF!</definedName>
    <definedName name="___FEV96">#REF!</definedName>
    <definedName name="___FEV97">#REF!</definedName>
    <definedName name="___FEV98">#REF!</definedName>
    <definedName name="___FEV99">#REF!</definedName>
    <definedName name="___FOG1">#REF!</definedName>
    <definedName name="___FS5" localSheetId="6" hidden="1">{#N/A,#N/A,TRUE,"Serviços"}</definedName>
    <definedName name="___FS5" hidden="1">{#N/A,#N/A,TRUE,"Serviços"}</definedName>
    <definedName name="___HCB5">#REF!</definedName>
    <definedName name="___ind100">#REF!</definedName>
    <definedName name="___ind2">#REF!</definedName>
    <definedName name="___Jan1">#REF!</definedName>
    <definedName name="___JAN2003">#REF!</definedName>
    <definedName name="___JAN95">#REF!</definedName>
    <definedName name="___JAN96">#REF!</definedName>
    <definedName name="___JAN97">#REF!</definedName>
    <definedName name="___JAN98">#REF!</definedName>
    <definedName name="___JAN99">#REF!</definedName>
    <definedName name="___JAZ1">#REF!</definedName>
    <definedName name="___JAZ11">#REF!</definedName>
    <definedName name="___JAZ2">#REF!</definedName>
    <definedName name="___JAZ22">#REF!</definedName>
    <definedName name="___JAZ3">#REF!</definedName>
    <definedName name="___JAZ33">#REF!</definedName>
    <definedName name="___Jul1">#REF!</definedName>
    <definedName name="___JUL95">#REF!</definedName>
    <definedName name="___JUL96">#REF!</definedName>
    <definedName name="___JUL97">#REF!</definedName>
    <definedName name="___JUL98">#REF!</definedName>
    <definedName name="___JUL99">#REF!</definedName>
    <definedName name="___Jun1">#REF!</definedName>
    <definedName name="___JUN95">#REF!</definedName>
    <definedName name="___JUN96">#REF!</definedName>
    <definedName name="___JUN97">#REF!</definedName>
    <definedName name="___JUN98">#REF!</definedName>
    <definedName name="___JUN99">#REF!</definedName>
    <definedName name="___ki5">#REF!</definedName>
    <definedName name="___KM406407">#REF!</definedName>
    <definedName name="___km736">#REF!</definedName>
    <definedName name="___la2">#REF!</definedName>
    <definedName name="___LAG2">#REF!</definedName>
    <definedName name="___Mai1">#REF!</definedName>
    <definedName name="___MAI95">#REF!</definedName>
    <definedName name="___MAI96">#REF!</definedName>
    <definedName name="___MAI97">#REF!</definedName>
    <definedName name="___MAI98">#REF!</definedName>
    <definedName name="___MAI99">#REF!</definedName>
    <definedName name="___Mar1">#REF!</definedName>
    <definedName name="___MAR95">#REF!</definedName>
    <definedName name="___MAR96">#REF!</definedName>
    <definedName name="___MAR97">#REF!</definedName>
    <definedName name="___MAR98">#REF!</definedName>
    <definedName name="___MAR99">#REF!</definedName>
    <definedName name="___mem1">#REF!</definedName>
    <definedName name="___mem2">#REF!</definedName>
    <definedName name="___MO2">#REF!</definedName>
    <definedName name="___MOD01">#REF!</definedName>
    <definedName name="___Nov1">#REF!</definedName>
    <definedName name="___NOV94">#REF!</definedName>
    <definedName name="___NOV95">#REF!</definedName>
    <definedName name="___NOV96">#REF!</definedName>
    <definedName name="___NOV97">#REF!</definedName>
    <definedName name="___NOV98">#REF!</definedName>
    <definedName name="___NOV99">#REF!</definedName>
    <definedName name="___oac2">#REF!</definedName>
    <definedName name="___oae2">#REF!</definedName>
    <definedName name="___Obs1">#REF!</definedName>
    <definedName name="___Obs2">#REF!</definedName>
    <definedName name="___oco2">#REF!</definedName>
    <definedName name="___OO37">#REF!</definedName>
    <definedName name="___OO83">#REF!</definedName>
    <definedName name="___OR1">#REF!</definedName>
    <definedName name="___OR12">#REF!</definedName>
    <definedName name="___OR13">#REF!</definedName>
    <definedName name="___OR14">#REF!</definedName>
    <definedName name="___OR15">#REF!</definedName>
    <definedName name="___OR16">#REF!</definedName>
    <definedName name="___OR17">#REF!</definedName>
    <definedName name="___OR18">#REF!</definedName>
    <definedName name="___OR19">#REF!</definedName>
    <definedName name="___OR2">#REF!</definedName>
    <definedName name="___OR3">#REF!</definedName>
    <definedName name="___OR4">#REF!</definedName>
    <definedName name="___OR5">#REF!</definedName>
    <definedName name="___OR6">#REF!</definedName>
    <definedName name="___OR7">#REF!</definedName>
    <definedName name="___OR8">#REF!</definedName>
    <definedName name="___OR9">#REF!</definedName>
    <definedName name="___Out1">#REF!</definedName>
    <definedName name="___OUT94">#REF!</definedName>
    <definedName name="___OUT95">#REF!</definedName>
    <definedName name="___OUT96">#REF!</definedName>
    <definedName name="___OUT97">#REF!</definedName>
    <definedName name="___OUT98" localSheetId="6" hidden="1">{#N/A,#N/A,TRUE,"Serviços"}</definedName>
    <definedName name="___OUT98" hidden="1">{#N/A,#N/A,TRUE,"Serviços"}</definedName>
    <definedName name="___OUT99">#REF!</definedName>
    <definedName name="___PAG1">"$#REF!.$C$16"</definedName>
    <definedName name="___PAG10">"$#REF!.$C$26"</definedName>
    <definedName name="___PAG11">"$#REF!.$C$27"</definedName>
    <definedName name="___PAG12">"$#REF!.$C$28"</definedName>
    <definedName name="___PAG13">"$#REF!.$C$21"</definedName>
    <definedName name="___PAG2">"$#REF!.$C$17"</definedName>
    <definedName name="___PAG3">"$#REF!.$C$18"</definedName>
    <definedName name="___PAG4">"$#REF!.$C$19"</definedName>
    <definedName name="___PAG5">"$#REF!.$C$20"</definedName>
    <definedName name="___PAG6">"$#REF!.$C$22"</definedName>
    <definedName name="___PAG7">"$#REF!.$C$23"</definedName>
    <definedName name="___PAG8">"$#REF!.$C$24"</definedName>
    <definedName name="___PAG9">"$#REF!.$C$25"</definedName>
    <definedName name="___pav2">#REF!</definedName>
    <definedName name="___PCM30">#REF!</definedName>
    <definedName name="___PL1">#REF!</definedName>
    <definedName name="___PLA2">#REF!</definedName>
    <definedName name="___PM334">#REF!</definedName>
    <definedName name="___PM335">#REF!</definedName>
    <definedName name="___PM346">#REF!</definedName>
    <definedName name="___PM406">#REF!</definedName>
    <definedName name="___PM412">#REF!</definedName>
    <definedName name="___PM609">#REF!</definedName>
    <definedName name="___PM970">#REF!</definedName>
    <definedName name="___PTB10">#REF!</definedName>
    <definedName name="___QQ2">#N/A</definedName>
    <definedName name="___QQ37">#REF!</definedName>
    <definedName name="___QQ83">#REF!</definedName>
    <definedName name="___r">#REF!</definedName>
    <definedName name="___Rbv1">#REF!</definedName>
    <definedName name="___Rc">#REF!</definedName>
    <definedName name="___reg1">#REF!</definedName>
    <definedName name="___reg3">#REF!</definedName>
    <definedName name="___reg5">#REF!</definedName>
    <definedName name="___reg7">#REF!</definedName>
    <definedName name="___RET1">#REF!</definedName>
    <definedName name="___RP1">#REF!</definedName>
    <definedName name="___SE2">#REF!</definedName>
    <definedName name="___Set1">#REF!</definedName>
    <definedName name="___SET94">#REF!</definedName>
    <definedName name="___SET95">#REF!</definedName>
    <definedName name="___SET96">#REF!</definedName>
    <definedName name="___SET97">#REF!</definedName>
    <definedName name="___SET98">#REF!</definedName>
    <definedName name="___SET99">#REF!</definedName>
    <definedName name="___STC04">#REF!</definedName>
    <definedName name="___tab0198">#REF!</definedName>
    <definedName name="___tab1">#REF!</definedName>
    <definedName name="___TB1">#REF!</definedName>
    <definedName name="___TB10">"'file:///D:/Meus documentos/ANASTÁCIO/SERCEL/BR262990800.xls'#$TLMB.$#REF!$#REF!"</definedName>
    <definedName name="___TB2">#REF!</definedName>
    <definedName name="___TB3">#REF!</definedName>
    <definedName name="___TB4">#REF!</definedName>
    <definedName name="___TB5">#REF!</definedName>
    <definedName name="___TB6">#REF!</definedName>
    <definedName name="___tb97">"$#REF!.$E$71"</definedName>
    <definedName name="___tbw97">"$#REF!.$E$73"</definedName>
    <definedName name="___TCB4">"$#REF!.$I$26"</definedName>
    <definedName name="___TCB5">#REF!</definedName>
    <definedName name="___TCC4">"$#REF!.$I$18"</definedName>
    <definedName name="___TCM30">#REF!</definedName>
    <definedName name="___TEB4">"$#REF!.$I$16"</definedName>
    <definedName name="___ter2">#REF!</definedName>
    <definedName name="___tg1">#REF!</definedName>
    <definedName name="___TOT1">#REF!</definedName>
    <definedName name="___TOT2">#REF!</definedName>
    <definedName name="___TOT3">#REF!</definedName>
    <definedName name="___TOT4">#REF!</definedName>
    <definedName name="___TOT5">#REF!</definedName>
    <definedName name="___TOT6">#REF!</definedName>
    <definedName name="___TOT7">#REF!</definedName>
    <definedName name="___TS2">#REF!</definedName>
    <definedName name="___TS3">#REF!</definedName>
    <definedName name="___TS4">#REF!</definedName>
    <definedName name="___TSD2">#REF!</definedName>
    <definedName name="___tsd4">#REF!</definedName>
    <definedName name="___TT1">#REF!</definedName>
    <definedName name="___TT10">#REF!</definedName>
    <definedName name="___TT100">#REF!</definedName>
    <definedName name="___TT101">#REF!</definedName>
    <definedName name="___TT102">#REF!</definedName>
    <definedName name="___TT103">#REF!</definedName>
    <definedName name="___TT104">#REF!</definedName>
    <definedName name="___TT105">#REF!</definedName>
    <definedName name="___TT106">#REF!</definedName>
    <definedName name="___TT107">#REF!</definedName>
    <definedName name="___TT108">#REF!</definedName>
    <definedName name="___TT109">#REF!</definedName>
    <definedName name="___TT11">#REF!</definedName>
    <definedName name="___TT110">#REF!</definedName>
    <definedName name="___TT111">#REF!</definedName>
    <definedName name="___TT112">#REF!</definedName>
    <definedName name="___TT113">#REF!</definedName>
    <definedName name="___TT114">#REF!</definedName>
    <definedName name="___TT115">#REF!</definedName>
    <definedName name="___TT116">#REF!</definedName>
    <definedName name="___TT117">#REF!</definedName>
    <definedName name="___TT118">#REF!</definedName>
    <definedName name="___TT119">#REF!</definedName>
    <definedName name="___TT12">#REF!</definedName>
    <definedName name="___TT120">#REF!</definedName>
    <definedName name="___TT121">#REF!</definedName>
    <definedName name="___TT122">#REF!</definedName>
    <definedName name="___TT123">#REF!</definedName>
    <definedName name="___TT124">#REF!</definedName>
    <definedName name="___TT125">#REF!</definedName>
    <definedName name="___TT126">#REF!</definedName>
    <definedName name="___TT127">#REF!</definedName>
    <definedName name="___TT128">#REF!</definedName>
    <definedName name="___TT129">#REF!</definedName>
    <definedName name="___TT13">#REF!</definedName>
    <definedName name="___TT130">#REF!</definedName>
    <definedName name="___TT131">#REF!</definedName>
    <definedName name="___TT132">#REF!</definedName>
    <definedName name="___TT133">#REF!</definedName>
    <definedName name="___TT134">#REF!</definedName>
    <definedName name="___TT135">#REF!</definedName>
    <definedName name="___TT136">#REF!</definedName>
    <definedName name="___TT137">#REF!</definedName>
    <definedName name="___TT138">#REF!</definedName>
    <definedName name="___TT139">#REF!</definedName>
    <definedName name="___TT14">#REF!</definedName>
    <definedName name="___TT140">#REF!</definedName>
    <definedName name="___TT141">#REF!</definedName>
    <definedName name="___TT142">#REF!</definedName>
    <definedName name="___TT15">#REF!</definedName>
    <definedName name="___TT16">#REF!</definedName>
    <definedName name="___TT17">#REF!</definedName>
    <definedName name="___TT18">#REF!</definedName>
    <definedName name="___TT19">#REF!</definedName>
    <definedName name="___TT2">#REF!</definedName>
    <definedName name="___TT20">#REF!</definedName>
    <definedName name="___TT21">#REF!</definedName>
    <definedName name="___TT22">#REF!</definedName>
    <definedName name="___tt23">#REF!</definedName>
    <definedName name="___TT24">#REF!</definedName>
    <definedName name="___TT25">#REF!</definedName>
    <definedName name="___TT26">#REF!</definedName>
    <definedName name="___TT27">#REF!</definedName>
    <definedName name="___TT28">#REF!</definedName>
    <definedName name="___tt288">#REF!</definedName>
    <definedName name="___TT29">#REF!</definedName>
    <definedName name="___TT3">#REF!</definedName>
    <definedName name="___TT30">#REF!</definedName>
    <definedName name="___tt300">#REF!</definedName>
    <definedName name="___TT31">#REF!</definedName>
    <definedName name="___TT32">#REF!</definedName>
    <definedName name="___tt322">#REF!</definedName>
    <definedName name="___TT33">#REF!</definedName>
    <definedName name="___TT34">#REF!</definedName>
    <definedName name="___TT35">#REF!</definedName>
    <definedName name="___TT36">#REF!</definedName>
    <definedName name="___TT37">#REF!</definedName>
    <definedName name="___TT38">#REF!</definedName>
    <definedName name="___TT39">#REF!</definedName>
    <definedName name="___TT4">#REF!</definedName>
    <definedName name="___TT40">#REF!</definedName>
    <definedName name="___TT41">#REF!</definedName>
    <definedName name="___TT42">#REF!</definedName>
    <definedName name="___TT43">#REF!</definedName>
    <definedName name="___TT44">#REF!</definedName>
    <definedName name="___TT45">#REF!</definedName>
    <definedName name="___TT46">#REF!</definedName>
    <definedName name="___TT47">#REF!</definedName>
    <definedName name="___TT48">#REF!</definedName>
    <definedName name="___TT49">#REF!</definedName>
    <definedName name="___TT5">#REF!</definedName>
    <definedName name="___TT50">#REF!</definedName>
    <definedName name="___TT51">#REF!</definedName>
    <definedName name="___TT52">#REF!</definedName>
    <definedName name="___TT53">#REF!</definedName>
    <definedName name="___TT54">#REF!</definedName>
    <definedName name="___TT55">#REF!</definedName>
    <definedName name="___TT56">#REF!</definedName>
    <definedName name="___TT57">#REF!</definedName>
    <definedName name="___TT58">#REF!</definedName>
    <definedName name="___TT59">#REF!</definedName>
    <definedName name="___TT6">#REF!</definedName>
    <definedName name="___TT60">#REF!</definedName>
    <definedName name="___TT61">#REF!</definedName>
    <definedName name="___TT62">#REF!</definedName>
    <definedName name="___TT63">#REF!</definedName>
    <definedName name="___TT64">#REF!</definedName>
    <definedName name="___TT65">#REF!</definedName>
    <definedName name="___TT66">#REF!</definedName>
    <definedName name="___TT67">#REF!</definedName>
    <definedName name="___TT68">#REF!</definedName>
    <definedName name="___TT69">#REF!</definedName>
    <definedName name="___TT7">#REF!</definedName>
    <definedName name="___TT70">#REF!</definedName>
    <definedName name="___TT71">#REF!</definedName>
    <definedName name="___TT72">#REF!</definedName>
    <definedName name="___TT73">#REF!</definedName>
    <definedName name="___TT74">#REF!</definedName>
    <definedName name="___TT75">#REF!</definedName>
    <definedName name="___TT76">#REF!</definedName>
    <definedName name="___TT77">#REF!</definedName>
    <definedName name="___TT78">#REF!</definedName>
    <definedName name="___TT79">#REF!</definedName>
    <definedName name="___TT8">#REF!</definedName>
    <definedName name="___TT80">#REF!</definedName>
    <definedName name="___TT81">#REF!</definedName>
    <definedName name="___TT82">#REF!</definedName>
    <definedName name="___TT83">#REF!</definedName>
    <definedName name="___TT84">#REF!</definedName>
    <definedName name="___TT85">#REF!</definedName>
    <definedName name="___TT86">#REF!</definedName>
    <definedName name="___TT87">#REF!</definedName>
    <definedName name="___TT88">#REF!</definedName>
    <definedName name="___TT89">#REF!</definedName>
    <definedName name="___TT9">#REF!</definedName>
    <definedName name="___TT90">#REF!</definedName>
    <definedName name="___TT91">#REF!</definedName>
    <definedName name="___TT92">#REF!</definedName>
    <definedName name="___TT93">#REF!</definedName>
    <definedName name="___TT94">#REF!</definedName>
    <definedName name="___TT95">#REF!</definedName>
    <definedName name="___TT96">#REF!</definedName>
    <definedName name="___TT97">#REF!</definedName>
    <definedName name="___TT98">#REF!</definedName>
    <definedName name="___TT99">#REF!</definedName>
    <definedName name="___xlfn_IFERROR">NA()</definedName>
    <definedName name="___xlfn_SUMIFS">#N/A</definedName>
    <definedName name="___xlnm.Criteria">"#REF!"</definedName>
    <definedName name="___xlnm.Criteria_10">"#REF!"</definedName>
    <definedName name="___xlnm.Criteria_19">"#REF!"</definedName>
    <definedName name="___xlnm.Criteria_25">"#REF!"</definedName>
    <definedName name="___xlnm.Criteria_28">"#REF!"</definedName>
    <definedName name="___xlnm.Criteria_29">"#REF!"</definedName>
    <definedName name="___xlnm.Criteria_30">"#REF!"</definedName>
    <definedName name="___xlnm.Criteria_31">"#REF!"</definedName>
    <definedName name="___xlnm.Criteria_32">"#REF!"</definedName>
    <definedName name="___xlnm.Criteria_33">"#REF!"</definedName>
    <definedName name="___xlnm.Criteria_34">"#REF!"</definedName>
    <definedName name="___xlnm.Criteria_35">"#REF!"</definedName>
    <definedName name="___xlnm.Criteria_36">"#REF!"</definedName>
    <definedName name="___xlnm.Criteria_37">"#REF!"</definedName>
    <definedName name="___xlnm.Criteria_38">"#REF!"</definedName>
    <definedName name="___xlnm.Criteria_39">"#REF!"</definedName>
    <definedName name="___xlnm.Criteria_5">"#REF!"</definedName>
    <definedName name="___xlnm.Criteria_6">"#REF!"</definedName>
    <definedName name="___xlnm.Criteria_8">"#REF!"</definedName>
    <definedName name="___xlnm.Database">"#REF!"</definedName>
    <definedName name="___xlnm.Print_Area_2">#REF!</definedName>
    <definedName name="___xlnm.Print_Area_4">NA()</definedName>
    <definedName name="__1__123Graph_A__200__BPF" hidden="1">#REF!</definedName>
    <definedName name="__1__123Graph_ACHART_1" hidden="1">#REF!</definedName>
    <definedName name="__10__123Graph_BCHART_9" hidden="1">#REF!</definedName>
    <definedName name="__10__123Graph_C__200__D50" hidden="1">#REF!</definedName>
    <definedName name="__11__123Graph_CGRANULOMETRIA_1" hidden="1">#REF!</definedName>
    <definedName name="__11__123Graph_LBL_ACHART_2" hidden="1">#REF!</definedName>
    <definedName name="__12__123Graph_D__200__BPF" hidden="1">#REF!</definedName>
    <definedName name="__12__123Graph_LBL_ACHART_3" hidden="1">#REF!</definedName>
    <definedName name="__123Graph_A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SIDECO" hidden="1">#REF!</definedName>
    <definedName name="__123Graph_B" hidden="1">#REF!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SIDECO" hidden="1">#REF!</definedName>
    <definedName name="__123Graph_C" hidden="1">#REF!</definedName>
    <definedName name="__123Graph_CGraph7" hidden="1">#REF!</definedName>
    <definedName name="__123Graph_CGraph8" hidden="1">#REF!</definedName>
    <definedName name="__123Graph_CSIDECO" hidden="1">#REF!</definedName>
    <definedName name="__123Graph_D" hidden="1">#REF!</definedName>
    <definedName name="__123Graph_DGraph7" hidden="1">#REF!</definedName>
    <definedName name="__123Graph_DGraph8" hidden="1">#REF!</definedName>
    <definedName name="__123Graph_E" hidden="1">#REF!</definedName>
    <definedName name="__123Graph_EGraph7" hidden="1">#REF!</definedName>
    <definedName name="__123Graph_EGraph8" hidden="1">#REF!</definedName>
    <definedName name="__123Graph_F" hidden="1">#REF!</definedName>
    <definedName name="__123Graph_X" hidden="1">#REF!</definedName>
    <definedName name="__123Graph_XGraph1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SIDECO" hidden="1">#REF!</definedName>
    <definedName name="__12Excel_BuiltIn_Print_Titles_19_1">#REF!,#REF!</definedName>
    <definedName name="__13__123Graph_D__200__D50" hidden="1">#REF!</definedName>
    <definedName name="__13__123Graph_LBL_ACHART_7" hidden="1">#REF!</definedName>
    <definedName name="__14__123Graph_E__200__BPF" hidden="1">#REF!</definedName>
    <definedName name="__14__123Graph_LBL_ACHART_8" hidden="1">#REF!</definedName>
    <definedName name="__14Excel_BuiltIn_Print_Titles_21_1_1_1">#REF!,#REF!</definedName>
    <definedName name="__15__123Graph_E__200__D50" hidden="1">#REF!</definedName>
    <definedName name="__15__123Graph_LBL_BCHART_2" hidden="1">#REF!</definedName>
    <definedName name="__16__123Graph_F__200__BPF" hidden="1">#REF!</definedName>
    <definedName name="__16__123Graph_LBL_BCHART_3" hidden="1">#REF!</definedName>
    <definedName name="__17__123Graph_F__200__D50" hidden="1">#REF!</definedName>
    <definedName name="__17__123Graph_XCHART_3" hidden="1">#REF!</definedName>
    <definedName name="__18__123Graph_X__200__BPF" hidden="1">#REF!</definedName>
    <definedName name="__18__123Graph_XCHART_8" hidden="1">#REF!</definedName>
    <definedName name="__19__123Graph_X__200__D50" hidden="1">#REF!</definedName>
    <definedName name="__19__123Graph_XCHART_9" hidden="1">#REF!</definedName>
    <definedName name="__1Excel_BuiltIn_Print_Titles_15_1_1_1_1">#REF!</definedName>
    <definedName name="__1Excel_BuiltIn_Print_Titles_16_1">#REF!,#REF!</definedName>
    <definedName name="__2__123Graph_A__200__D50" hidden="1">#REF!</definedName>
    <definedName name="__2__123Graph_ACHART_2" hidden="1">#REF!</definedName>
    <definedName name="__20__123Graph_XEFICIENCIA_1" hidden="1">#REF!</definedName>
    <definedName name="__21__123Graph_XGRANULOMETRIA_1" hidden="1">#REF!</definedName>
    <definedName name="__2Excel_BuiltIn_Print_Titles_15_1_1_1_1">#REF!</definedName>
    <definedName name="__2Excel_BuiltIn_Print_Titles_16_1">#REF!,#REF!</definedName>
    <definedName name="__2Excel_BuiltIn_Print_Titles_17_1">#REF!,#REF!</definedName>
    <definedName name="__3__123Graph_ACHART_3" hidden="1">#REF!</definedName>
    <definedName name="__3__123Graph_AEFICIENCIA_1" hidden="1">#REF!</definedName>
    <definedName name="__3Excel_BuiltIn_Print_Titles_16_1_1_1">#REF!</definedName>
    <definedName name="__3Excel_BuiltIn_Print_Titles_18_1">#REF!,#REF!</definedName>
    <definedName name="__4__123Graph_ACHART_7" hidden="1">#REF!</definedName>
    <definedName name="__4__123Graph_AGRANULOMETRIA_1" hidden="1">#REF!</definedName>
    <definedName name="__4Excel_BuiltIn_Print_Titles_16_1">#REF!,#REF!</definedName>
    <definedName name="__4Excel_BuiltIn_Print_Titles_17_1">#REF!,#REF!</definedName>
    <definedName name="__4Excel_BuiltIn_Print_Titles_19_1">#REF!,#REF!</definedName>
    <definedName name="__5__123Graph_ACHART_8" hidden="1">#REF!</definedName>
    <definedName name="__5__123Graph_B__200__BPF" hidden="1">#REF!</definedName>
    <definedName name="__5Excel_BuiltIn_Print_Titles_18_1">#REF!,#REF!</definedName>
    <definedName name="__5Excel_BuiltIn_Print_Titles_21_1_1_1">#REF!,#REF!</definedName>
    <definedName name="__6__123Graph_ACHART_9" hidden="1">#REF!</definedName>
    <definedName name="__6__123Graph_B__200__D50" hidden="1">#REF!</definedName>
    <definedName name="__6Excel_BuiltIn_Print_Titles_16_1_1_1">#REF!</definedName>
    <definedName name="__6Excel_BuiltIn_Print_Titles_19_1">#REF!,#REF!</definedName>
    <definedName name="__7__123Graph_BCHART_1" hidden="1">#REF!</definedName>
    <definedName name="__7__123Graph_BEFICIENCIA_1" hidden="1">#REF!</definedName>
    <definedName name="__7Excel_BuiltIn_Print_Titles_21_1_1_1">#REF!,#REF!</definedName>
    <definedName name="__8__123Graph_BCHART_2" hidden="1">#REF!</definedName>
    <definedName name="__8__123Graph_BGRANULOMETRIA_1" hidden="1">#REF!</definedName>
    <definedName name="__8Excel_BuiltIn_Print_Titles_17_1">#REF!,#REF!</definedName>
    <definedName name="__9__123Graph_BCHART_3" hidden="1">#REF!</definedName>
    <definedName name="__9__123Graph_C__200__BPF" hidden="1">#REF!</definedName>
    <definedName name="__a1" localSheetId="6">#N/A</definedName>
    <definedName name="__A1" localSheetId="3">#REF!</definedName>
    <definedName name="__A1" localSheetId="1">#REF!</definedName>
    <definedName name="__A1">#REF!</definedName>
    <definedName name="__A10">#N/A</definedName>
    <definedName name="__A11">#N/A</definedName>
    <definedName name="__A12">#N/A</definedName>
    <definedName name="__A13">#N/A</definedName>
    <definedName name="__A14">#N/A</definedName>
    <definedName name="__A15">#N/A</definedName>
    <definedName name="__A16">#N/A</definedName>
    <definedName name="__A17">#N/A</definedName>
    <definedName name="__A19">#N/A</definedName>
    <definedName name="__A2" localSheetId="6">#N/A</definedName>
    <definedName name="__a2" localSheetId="1">#REF!</definedName>
    <definedName name="__a2">#REF!</definedName>
    <definedName name="__A20">#N/A</definedName>
    <definedName name="__A21">#N/A</definedName>
    <definedName name="__A22">#N/A</definedName>
    <definedName name="__A23">#N/A</definedName>
    <definedName name="__A24">#N/A</definedName>
    <definedName name="__A25">#N/A</definedName>
    <definedName name="__A3">#N/A</definedName>
    <definedName name="__A4">#N/A</definedName>
    <definedName name="__A5">#N/A</definedName>
    <definedName name="__A6">#N/A</definedName>
    <definedName name="__A7">#N/A</definedName>
    <definedName name="__A9">#N/A</definedName>
    <definedName name="__AA2">#N/A</definedName>
    <definedName name="__ABR95">#REF!</definedName>
    <definedName name="__ABR96">#REF!</definedName>
    <definedName name="__ABR97">#REF!</definedName>
    <definedName name="__ABR98">#REF!</definedName>
    <definedName name="__ABR99">#REF!</definedName>
    <definedName name="__ACA25">#REF!</definedName>
    <definedName name="__ACA50">#REF!</definedName>
    <definedName name="__ACC2" hidden="1">#REF!</definedName>
    <definedName name="__ACM30">#REF!</definedName>
    <definedName name="__ago1" localSheetId="6" hidden="1">{"'gráf jan00'!$A$1:$AK$41"}</definedName>
    <definedName name="__ago1" hidden="1">{"'gráf jan00'!$A$1:$AK$41"}</definedName>
    <definedName name="__ago10" localSheetId="6" hidden="1">{"'gráf jan00'!$A$1:$AK$41"}</definedName>
    <definedName name="__ago10" hidden="1">{"'gráf jan00'!$A$1:$AK$41"}</definedName>
    <definedName name="__ago2" localSheetId="6" hidden="1">{"'gráf jan00'!$A$1:$AK$41"}</definedName>
    <definedName name="__ago2" hidden="1">{"'gráf jan00'!$A$1:$AK$41"}</definedName>
    <definedName name="__ago3" localSheetId="6" hidden="1">{"'gráf jan00'!$A$1:$AK$41"}</definedName>
    <definedName name="__ago3" hidden="1">{"'gráf jan00'!$A$1:$AK$41"}</definedName>
    <definedName name="__ago4" localSheetId="6" hidden="1">{"'gráf jan00'!$A$1:$AK$41"}</definedName>
    <definedName name="__ago4" hidden="1">{"'gráf jan00'!$A$1:$AK$41"}</definedName>
    <definedName name="__ago5" localSheetId="6" hidden="1">{"'gráf jan00'!$A$1:$AK$41"}</definedName>
    <definedName name="__ago5" hidden="1">{"'gráf jan00'!$A$1:$AK$41"}</definedName>
    <definedName name="__ago6" localSheetId="6" hidden="1">{"'gráf jan00'!$A$1:$AK$41"}</definedName>
    <definedName name="__ago6" hidden="1">{"'gráf jan00'!$A$1:$AK$41"}</definedName>
    <definedName name="__ago7" localSheetId="6" hidden="1">{"'gráf jan00'!$A$1:$AK$41"}</definedName>
    <definedName name="__ago7" hidden="1">{"'gráf jan00'!$A$1:$AK$41"}</definedName>
    <definedName name="__ago8" localSheetId="6" hidden="1">{"'gráf jan00'!$A$1:$AK$41"}</definedName>
    <definedName name="__ago8" hidden="1">{"'gráf jan00'!$A$1:$AK$41"}</definedName>
    <definedName name="__ago9" localSheetId="6" hidden="1">{"'gráf jan00'!$A$1:$AK$41"}</definedName>
    <definedName name="__ago9" hidden="1">{"'gráf jan00'!$A$1:$AK$41"}</definedName>
    <definedName name="__AGO95">#REF!</definedName>
    <definedName name="__AGO96">#REF!</definedName>
    <definedName name="__AGO97">#REF!</definedName>
    <definedName name="__AGO98">#REF!</definedName>
    <definedName name="__AGO99">#REF!</definedName>
    <definedName name="__ago99999" localSheetId="6" hidden="1">{"'gráf jan00'!$A$1:$AK$41"}</definedName>
    <definedName name="__ago99999" hidden="1">{"'gráf jan00'!$A$1:$AK$41"}</definedName>
    <definedName name="__arg13">#REF!</definedName>
    <definedName name="__arg16">#REF!</definedName>
    <definedName name="__ATD1">#REF!</definedName>
    <definedName name="__b1">#REF!</definedName>
    <definedName name="__BD8">"$#REF!.$P$4"</definedName>
    <definedName name="__BDI1">#N/A</definedName>
    <definedName name="__bdi100">#REF!</definedName>
    <definedName name="__BDI2">#REF!</definedName>
    <definedName name="__brv2">#REF!</definedName>
    <definedName name="__Brz1">#REF!</definedName>
    <definedName name="__Brz2">#REF!</definedName>
    <definedName name="__C">"$#REF!.$#REF!$#REF!:$#REF!$#REF!"</definedName>
    <definedName name="__cab1">#REF!</definedName>
    <definedName name="__cab2">#REF!</definedName>
    <definedName name="__CCM30">#REF!</definedName>
    <definedName name="__CEF200" localSheetId="6" hidden="1">{#N/A,#N/A,FALSE,"MO (2)"}</definedName>
    <definedName name="__CEF200" hidden="1">{#N/A,#N/A,FALSE,"MO (2)"}</definedName>
    <definedName name="__CEF200_1" localSheetId="6" hidden="1">{#N/A,#N/A,FALSE,"MO (2)"}</definedName>
    <definedName name="__CEF200_1" hidden="1">{#N/A,#N/A,FALSE,"MO (2)"}</definedName>
    <definedName name="__CEF222" localSheetId="6" hidden="1">{#N/A,#N/A,FALSE,"MO (2)"}</definedName>
    <definedName name="__CEF222" hidden="1">{#N/A,#N/A,FALSE,"MO (2)"}</definedName>
    <definedName name="__CEF222_1" localSheetId="6" hidden="1">{#N/A,#N/A,FALSE,"MO (2)"}</definedName>
    <definedName name="__CEF222_1" hidden="1">{#N/A,#N/A,FALSE,"MO (2)"}</definedName>
    <definedName name="__CEF300" localSheetId="6" hidden="1">{#N/A,#N/A,FALSE,"MO (2)"}</definedName>
    <definedName name="__CEF300" hidden="1">{#N/A,#N/A,FALSE,"MO (2)"}</definedName>
    <definedName name="__CEF300_1" localSheetId="6" hidden="1">{#N/A,#N/A,FALSE,"MO (2)"}</definedName>
    <definedName name="__CEF300_1" hidden="1">{#N/A,#N/A,FALSE,"MO (2)"}</definedName>
    <definedName name="__CEF500" localSheetId="6" hidden="1">{#N/A,#N/A,FALSE,"MO (2)"}</definedName>
    <definedName name="__CEF500" hidden="1">{#N/A,#N/A,FALSE,"MO (2)"}</definedName>
    <definedName name="__CEF500_1" localSheetId="6" hidden="1">{#N/A,#N/A,FALSE,"MO (2)"}</definedName>
    <definedName name="__CEF500_1" hidden="1">{#N/A,#N/A,FALSE,"MO (2)"}</definedName>
    <definedName name="__CMM30">#REF!</definedName>
    <definedName name="__dd1">#REF!</definedName>
    <definedName name="__dd2">#REF!</definedName>
    <definedName name="__DEZ94">#REF!</definedName>
    <definedName name="__DEZ95">#REF!</definedName>
    <definedName name="__DEZ96">#REF!</definedName>
    <definedName name="__DEZ97">#REF!</definedName>
    <definedName name="__DEZ98">#REF!</definedName>
    <definedName name="__DEZ99">#REF!</definedName>
    <definedName name="__dmt1000">#REF!</definedName>
    <definedName name="__dmt1200">#REF!</definedName>
    <definedName name="__dmt2">#REF!</definedName>
    <definedName name="__dmt200">#REF!</definedName>
    <definedName name="__dmt400">#REF!</definedName>
    <definedName name="__dmt50">#REF!</definedName>
    <definedName name="__dmt600">#REF!</definedName>
    <definedName name="__dmt800">#REF!</definedName>
    <definedName name="__dre2">#REF!</definedName>
    <definedName name="__efc10" localSheetId="6" hidden="1">{"'RR'!$A$2:$E$81"}</definedName>
    <definedName name="__efc10" hidden="1">{"'RR'!$A$2:$E$81"}</definedName>
    <definedName name="__EFC2" localSheetId="6" hidden="1">{"'RR'!$A$2:$E$81"}</definedName>
    <definedName name="__EFC2" hidden="1">{"'RR'!$A$2:$E$81"}</definedName>
    <definedName name="__EFC3" localSheetId="6" hidden="1">{"'RR'!$A$2:$E$81"}</definedName>
    <definedName name="__EFC3" hidden="1">{"'RR'!$A$2:$E$81"}</definedName>
    <definedName name="__EFC4" localSheetId="6" hidden="1">{"'RR'!$A$2:$E$81"}</definedName>
    <definedName name="__EFC4" hidden="1">{"'RR'!$A$2:$E$81"}</definedName>
    <definedName name="__emp2">#REF!</definedName>
    <definedName name="__eng1">#REF!</definedName>
    <definedName name="__EXT1">#REF!</definedName>
    <definedName name="__Ext2">#REF!</definedName>
    <definedName name="__Fev1">#N/A</definedName>
    <definedName name="__FEV95">#REF!</definedName>
    <definedName name="__FEV96">#REF!</definedName>
    <definedName name="__FEV97">#REF!</definedName>
    <definedName name="__FEV98">#REF!</definedName>
    <definedName name="__FEV99">#REF!</definedName>
    <definedName name="__ffp16" localSheetId="6" hidden="1">{"'gráf jan00'!$A$1:$AK$41"}</definedName>
    <definedName name="__ffp16" hidden="1">{"'gráf jan00'!$A$1:$AK$41"}</definedName>
    <definedName name="__ffp4589" localSheetId="6" hidden="1">{"'gráf jan00'!$A$1:$AK$41"}</definedName>
    <definedName name="__ffp4589" hidden="1">{"'gráf jan00'!$A$1:$AK$41"}</definedName>
    <definedName name="__FOG1">#REF!</definedName>
    <definedName name="__FR2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S5" localSheetId="6" hidden="1">{#N/A,#N/A,TRUE,"Serviços"}</definedName>
    <definedName name="__FS5" hidden="1">{#N/A,#N/A,TRUE,"Serviços"}</definedName>
    <definedName name="__HCB5">#REF!</definedName>
    <definedName name="__ind100">#REF!</definedName>
    <definedName name="__ind2">#REF!</definedName>
    <definedName name="__IntlFixup" hidden="1">TRUE</definedName>
    <definedName name="__Jan1">#N/A</definedName>
    <definedName name="__JAN2003">#REF!</definedName>
    <definedName name="__JAN95">#REF!</definedName>
    <definedName name="__JAN96">#REF!</definedName>
    <definedName name="__JAN97">#REF!</definedName>
    <definedName name="__JAN98">#REF!</definedName>
    <definedName name="__JAN99">#REF!</definedName>
    <definedName name="__JAZ1">#REF!</definedName>
    <definedName name="__JAZ11">#REF!</definedName>
    <definedName name="__JAZ2">#REF!</definedName>
    <definedName name="__JAZ22">#REF!</definedName>
    <definedName name="__JAZ3">#REF!</definedName>
    <definedName name="__JAZ33">#REF!</definedName>
    <definedName name="__JUL95">#REF!</definedName>
    <definedName name="__JUL96">#REF!</definedName>
    <definedName name="__JUL97">#REF!</definedName>
    <definedName name="__JUL98">#REF!</definedName>
    <definedName name="__JUL99">#REF!</definedName>
    <definedName name="__jun04" localSheetId="6" hidden="1">{"'gráf jan00'!$A$1:$AK$41"}</definedName>
    <definedName name="__jun04" hidden="1">{"'gráf jan00'!$A$1:$AK$41"}</definedName>
    <definedName name="__JUN95">#REF!</definedName>
    <definedName name="__JUN96">#REF!</definedName>
    <definedName name="__JUN97">#REF!</definedName>
    <definedName name="__JUN98">#REF!</definedName>
    <definedName name="__JUN99">#REF!</definedName>
    <definedName name="__ki5">#REF!</definedName>
    <definedName name="__KM406407">#REF!</definedName>
    <definedName name="__la2">#REF!</definedName>
    <definedName name="__LAG2">#REF!</definedName>
    <definedName name="__ma818">#REF!</definedName>
    <definedName name="__MAI95">#REF!</definedName>
    <definedName name="__MAI96">#REF!</definedName>
    <definedName name="__MAI97">#REF!</definedName>
    <definedName name="__MAI98">#REF!</definedName>
    <definedName name="__MAI99">#REF!</definedName>
    <definedName name="__Mar1">#N/A</definedName>
    <definedName name="__MAR95">#REF!</definedName>
    <definedName name="__MAR96">#REF!</definedName>
    <definedName name="__MAR97">#REF!</definedName>
    <definedName name="__MAR98">#REF!</definedName>
    <definedName name="__MAR99">#REF!</definedName>
    <definedName name="__mem1">#REF!</definedName>
    <definedName name="__mem2">#REF!</definedName>
    <definedName name="__MO2">#REF!</definedName>
    <definedName name="__MOD01">#N/A</definedName>
    <definedName name="__NOV94">#REF!</definedName>
    <definedName name="__NOV95">#REF!</definedName>
    <definedName name="__NOV96">#REF!</definedName>
    <definedName name="__NOV97">#REF!</definedName>
    <definedName name="__NOV98">#REF!</definedName>
    <definedName name="__NOV99">#REF!</definedName>
    <definedName name="__oac2">#REF!</definedName>
    <definedName name="__oae2">#REF!</definedName>
    <definedName name="__Obs1">#REF!</definedName>
    <definedName name="__Obs2">#REF!</definedName>
    <definedName name="__oco2">#REF!</definedName>
    <definedName name="__OO37">#REF!</definedName>
    <definedName name="__OO83">#REF!</definedName>
    <definedName name="__OR1">#REF!</definedName>
    <definedName name="__OR12">#REF!</definedName>
    <definedName name="__OR13">#REF!</definedName>
    <definedName name="__OR14">#REF!</definedName>
    <definedName name="__OR15">#REF!</definedName>
    <definedName name="__OR16">#REF!</definedName>
    <definedName name="__OR17">#REF!</definedName>
    <definedName name="__OR18">#REF!</definedName>
    <definedName name="__OR19">#REF!</definedName>
    <definedName name="__OR2">#REF!</definedName>
    <definedName name="__OR3">#REF!</definedName>
    <definedName name="__OR4">#REF!</definedName>
    <definedName name="__OR5">#REF!</definedName>
    <definedName name="__OR6">#REF!</definedName>
    <definedName name="__OR7">#REF!</definedName>
    <definedName name="__OR8">#REF!</definedName>
    <definedName name="__OR9">#REF!</definedName>
    <definedName name="__OUT94">#REF!</definedName>
    <definedName name="__OUT95">#REF!</definedName>
    <definedName name="__OUT96">#REF!</definedName>
    <definedName name="__OUT97">#REF!</definedName>
    <definedName name="__OUT98" localSheetId="6" hidden="1">{#N/A,#N/A,TRUE,"Serviços"}</definedName>
    <definedName name="__OUT98" hidden="1">{#N/A,#N/A,TRUE,"Serviços"}</definedName>
    <definedName name="__OUT988888" localSheetId="6" hidden="1">{#N/A,#N/A,TRUE,"Serviços"}</definedName>
    <definedName name="__OUT988888" hidden="1">{#N/A,#N/A,TRUE,"Serviços"}</definedName>
    <definedName name="__OUT99">#REF!</definedName>
    <definedName name="__PA01" localSheetId="6" hidden="1">{"'teste'!$B$2:$R$49"}</definedName>
    <definedName name="__PA01" hidden="1">{"'teste'!$B$2:$R$49"}</definedName>
    <definedName name="__pA5">#REF!</definedName>
    <definedName name="__pA6">#REF!</definedName>
    <definedName name="__PAG1">"$#REF!.$C$16"</definedName>
    <definedName name="__PAG10">"$#REF!.$C$26"</definedName>
    <definedName name="__PAG11">"$#REF!.$C$27"</definedName>
    <definedName name="__PAG12">"$#REF!.$C$28"</definedName>
    <definedName name="__PAG13">"$#REF!.$C$21"</definedName>
    <definedName name="__PAG2">"$#REF!.$C$17"</definedName>
    <definedName name="__PAG3">"$#REF!.$C$18"</definedName>
    <definedName name="__PAG4">"$#REF!.$C$19"</definedName>
    <definedName name="__PAG5">"$#REF!.$C$20"</definedName>
    <definedName name="__PAG6">"$#REF!.$C$22"</definedName>
    <definedName name="__PAG7">"$#REF!.$C$23"</definedName>
    <definedName name="__PAG8">"$#REF!.$C$24"</definedName>
    <definedName name="__PAG9">"$#REF!.$C$25"</definedName>
    <definedName name="__pav2">#REF!</definedName>
    <definedName name="__pC5">#REF!</definedName>
    <definedName name="__PCM30">#REF!</definedName>
    <definedName name="__PL1">#REF!</definedName>
    <definedName name="__PLA2">#REF!</definedName>
    <definedName name="__PM334">#REF!</definedName>
    <definedName name="__PM335">#REF!</definedName>
    <definedName name="__PM346">#REF!</definedName>
    <definedName name="__PM406">#REF!</definedName>
    <definedName name="__PM412">#REF!</definedName>
    <definedName name="__PM609">#REF!</definedName>
    <definedName name="__PM970">#REF!</definedName>
    <definedName name="__PMF2">#REF!</definedName>
    <definedName name="__PN10" localSheetId="6" hidden="1">{"'gráf jan00'!$A$1:$AK$41"}</definedName>
    <definedName name="__PN10" hidden="1">{"'gráf jan00'!$A$1:$AK$41"}</definedName>
    <definedName name="__PNV2002">#REF!</definedName>
    <definedName name="__PNV2003">#REF!</definedName>
    <definedName name="__PNV2009">#REF!</definedName>
    <definedName name="__PTB10">#REF!</definedName>
    <definedName name="__QQ2">#N/A</definedName>
    <definedName name="__QQ37">#REF!</definedName>
    <definedName name="__QQ83">#REF!</definedName>
    <definedName name="__r">#REF!</definedName>
    <definedName name="__Rbv1">#REF!</definedName>
    <definedName name="__Rc">#REF!</definedName>
    <definedName name="__reg1">#REF!</definedName>
    <definedName name="__reg3">#REF!</definedName>
    <definedName name="__reg5">#REF!</definedName>
    <definedName name="__reg7">#REF!</definedName>
    <definedName name="__RET1">#REF!</definedName>
    <definedName name="__RP1">#N/A</definedName>
    <definedName name="__SE2">#REF!</definedName>
    <definedName name="__SET94">#REF!</definedName>
    <definedName name="__SET95">#REF!</definedName>
    <definedName name="__SET96">#REF!</definedName>
    <definedName name="__SET97">#REF!</definedName>
    <definedName name="__SET98">#REF!</definedName>
    <definedName name="__SET99">#REF!</definedName>
    <definedName name="__STC04">#REF!</definedName>
    <definedName name="__T350">#REF!</definedName>
    <definedName name="__tab0198">#REF!</definedName>
    <definedName name="__TB1">#REF!</definedName>
    <definedName name="__TB10">"'file:///D:/Meus documentos/ANASTÁCIO/SERCEL/BR262990800.xls'#$TLMB.$#REF!$#REF!"</definedName>
    <definedName name="__TB2">#REF!</definedName>
    <definedName name="__TB3">#REF!</definedName>
    <definedName name="__TB4">#REF!</definedName>
    <definedName name="__TB5">#REF!</definedName>
    <definedName name="__TB6">#REF!</definedName>
    <definedName name="__tb97">"$#REF!.$E$71"</definedName>
    <definedName name="__tbw97">"$#REF!.$E$73"</definedName>
    <definedName name="__TCB4">"$#REF!.$I$26"</definedName>
    <definedName name="__TCB5">#REF!</definedName>
    <definedName name="__TCC4">"$#REF!.$I$18"</definedName>
    <definedName name="__TCM30">#REF!</definedName>
    <definedName name="__TEB4">"$#REF!.$I$16"</definedName>
    <definedName name="__ter2">#REF!</definedName>
    <definedName name="__tg1">#REF!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S2">#REF!</definedName>
    <definedName name="__TS3">#REF!</definedName>
    <definedName name="__TS4">#REF!</definedName>
    <definedName name="__TSD2">#REF!</definedName>
    <definedName name="__tsd4">#REF!</definedName>
    <definedName name="__TT1">#REF!</definedName>
    <definedName name="__TT10">#REF!</definedName>
    <definedName name="__TT100">#REF!</definedName>
    <definedName name="__TT101">#REF!</definedName>
    <definedName name="__TT102">#REF!</definedName>
    <definedName name="__TT103">#REF!</definedName>
    <definedName name="__TT104">#REF!</definedName>
    <definedName name="__TT105">#REF!</definedName>
    <definedName name="__TT106">#REF!</definedName>
    <definedName name="__TT107">#REF!</definedName>
    <definedName name="__TT108">#REF!</definedName>
    <definedName name="__TT109">#REF!</definedName>
    <definedName name="__TT11">#REF!</definedName>
    <definedName name="__TT110">#REF!</definedName>
    <definedName name="__TT111">#REF!</definedName>
    <definedName name="__TT112">#REF!</definedName>
    <definedName name="__TT113">#REF!</definedName>
    <definedName name="__TT114">#REF!</definedName>
    <definedName name="__TT115">#REF!</definedName>
    <definedName name="__TT116">#REF!</definedName>
    <definedName name="__TT117">#REF!</definedName>
    <definedName name="__TT118">#REF!</definedName>
    <definedName name="__TT119">#REF!</definedName>
    <definedName name="__TT12">#REF!</definedName>
    <definedName name="__TT120">#REF!</definedName>
    <definedName name="__TT121">#REF!</definedName>
    <definedName name="__TT122">#REF!</definedName>
    <definedName name="__TT123">#REF!</definedName>
    <definedName name="__TT124">#REF!</definedName>
    <definedName name="__TT125">#REF!</definedName>
    <definedName name="__TT126">#REF!</definedName>
    <definedName name="__TT127">#REF!</definedName>
    <definedName name="__TT128">#REF!</definedName>
    <definedName name="__TT129">#REF!</definedName>
    <definedName name="__TT13">#REF!</definedName>
    <definedName name="__TT130">#REF!</definedName>
    <definedName name="__TT131">#REF!</definedName>
    <definedName name="__TT132">#REF!</definedName>
    <definedName name="__TT133">#REF!</definedName>
    <definedName name="__TT134">#REF!</definedName>
    <definedName name="__TT135">#REF!</definedName>
    <definedName name="__TT136">#REF!</definedName>
    <definedName name="__TT137">#REF!</definedName>
    <definedName name="__TT138">#REF!</definedName>
    <definedName name="__TT139">#REF!</definedName>
    <definedName name="__TT14">#REF!</definedName>
    <definedName name="__TT140">#REF!</definedName>
    <definedName name="__TT141">#REF!</definedName>
    <definedName name="__TT142">#REF!</definedName>
    <definedName name="__TT15">#REF!</definedName>
    <definedName name="__TT16">#REF!</definedName>
    <definedName name="__TT17">#REF!</definedName>
    <definedName name="__TT18">#REF!</definedName>
    <definedName name="__TT19">#REF!</definedName>
    <definedName name="__TT2">#REF!</definedName>
    <definedName name="__TT20">#REF!</definedName>
    <definedName name="__TT21">#REF!</definedName>
    <definedName name="__TT22">#REF!</definedName>
    <definedName name="__tt23">#REF!</definedName>
    <definedName name="__TT24">#REF!</definedName>
    <definedName name="__TT25">#REF!</definedName>
    <definedName name="__TT26">#REF!</definedName>
    <definedName name="__TT27">#REF!</definedName>
    <definedName name="__TT28">#REF!</definedName>
    <definedName name="__tt288">#REF!</definedName>
    <definedName name="__TT29">#REF!</definedName>
    <definedName name="__TT3">#REF!</definedName>
    <definedName name="__TT30">#REF!</definedName>
    <definedName name="__tt300">#REF!</definedName>
    <definedName name="__TT31">#REF!</definedName>
    <definedName name="__TT32">#REF!</definedName>
    <definedName name="__tt322">#REF!</definedName>
    <definedName name="__TT33">#REF!</definedName>
    <definedName name="__TT34">#REF!</definedName>
    <definedName name="__TT35">#REF!</definedName>
    <definedName name="__TT36">#REF!</definedName>
    <definedName name="__TT37">#REF!</definedName>
    <definedName name="__TT38">#REF!</definedName>
    <definedName name="__TT39">#REF!</definedName>
    <definedName name="__TT4">#REF!</definedName>
    <definedName name="__TT40">#REF!</definedName>
    <definedName name="__TT41">#REF!</definedName>
    <definedName name="__TT42">#REF!</definedName>
    <definedName name="__TT43">#REF!</definedName>
    <definedName name="__TT44">#REF!</definedName>
    <definedName name="__TT45">#REF!</definedName>
    <definedName name="__TT46">#REF!</definedName>
    <definedName name="__TT47">#REF!</definedName>
    <definedName name="__TT48">#REF!</definedName>
    <definedName name="__TT49">#REF!</definedName>
    <definedName name="__TT5">#REF!</definedName>
    <definedName name="__TT50">#REF!</definedName>
    <definedName name="__TT51">#REF!</definedName>
    <definedName name="__TT52">#REF!</definedName>
    <definedName name="__TT53">#REF!</definedName>
    <definedName name="__TT54">#REF!</definedName>
    <definedName name="__TT55">#REF!</definedName>
    <definedName name="__TT56">#REF!</definedName>
    <definedName name="__TT57">#REF!</definedName>
    <definedName name="__TT58">#REF!</definedName>
    <definedName name="__TT59">#REF!</definedName>
    <definedName name="__TT6">#REF!</definedName>
    <definedName name="__TT60">#REF!</definedName>
    <definedName name="__TT61">#REF!</definedName>
    <definedName name="__TT62">#REF!</definedName>
    <definedName name="__TT63">#REF!</definedName>
    <definedName name="__TT64">#REF!</definedName>
    <definedName name="__TT65">#REF!</definedName>
    <definedName name="__TT66">#REF!</definedName>
    <definedName name="__TT67">#REF!</definedName>
    <definedName name="__TT68">#REF!</definedName>
    <definedName name="__TT69">#REF!</definedName>
    <definedName name="__TT7">#REF!</definedName>
    <definedName name="__TT70">#REF!</definedName>
    <definedName name="__TT71">#REF!</definedName>
    <definedName name="__TT72">#REF!</definedName>
    <definedName name="__TT73">#REF!</definedName>
    <definedName name="__TT74">#REF!</definedName>
    <definedName name="__TT75">#REF!</definedName>
    <definedName name="__TT76">#REF!</definedName>
    <definedName name="__TT77">#REF!</definedName>
    <definedName name="__TT78">#REF!</definedName>
    <definedName name="__TT79">#REF!</definedName>
    <definedName name="__TT8">#REF!</definedName>
    <definedName name="__TT80">#REF!</definedName>
    <definedName name="__TT81">#REF!</definedName>
    <definedName name="__TT82">#REF!</definedName>
    <definedName name="__TT83">#REF!</definedName>
    <definedName name="__TT84">#REF!</definedName>
    <definedName name="__TT85">#REF!</definedName>
    <definedName name="__TT86">#REF!</definedName>
    <definedName name="__TT87">#REF!</definedName>
    <definedName name="__TT88">#REF!</definedName>
    <definedName name="__TT89">#REF!</definedName>
    <definedName name="__TT9">#REF!</definedName>
    <definedName name="__TT90">#REF!</definedName>
    <definedName name="__TT91">#REF!</definedName>
    <definedName name="__TT92">#REF!</definedName>
    <definedName name="__TT93">#REF!</definedName>
    <definedName name="__TT94">#REF!</definedName>
    <definedName name="__TT95">#REF!</definedName>
    <definedName name="__TT96">#REF!</definedName>
    <definedName name="__TT97">#REF!</definedName>
    <definedName name="__TT98">#REF!</definedName>
    <definedName name="__TT99">#REF!</definedName>
    <definedName name="__VV9">#REF!</definedName>
    <definedName name="__xlfn.AVERAGEIF" hidden="1">#NAME?</definedName>
    <definedName name="__xlfn.RTD" hidden="1">#NAME?</definedName>
    <definedName name="__xlfn_IFERROR">NA()</definedName>
    <definedName name="__xlfn_SUMIFS">#N/A</definedName>
    <definedName name="__xlnm.Criteria">"#REF!"</definedName>
    <definedName name="__xlnm.Criteria_10">"#REF!"</definedName>
    <definedName name="__xlnm.Criteria_19">"#REF!"</definedName>
    <definedName name="__xlnm.Criteria_25">"#REF!"</definedName>
    <definedName name="__xlnm.Criteria_28">"#REF!"</definedName>
    <definedName name="__xlnm.Criteria_29">"#REF!"</definedName>
    <definedName name="__xlnm.Criteria_30">"#REF!"</definedName>
    <definedName name="__xlnm.Criteria_31">"#REF!"</definedName>
    <definedName name="__xlnm.Criteria_32">"#REF!"</definedName>
    <definedName name="__xlnm.Criteria_33">"#REF!"</definedName>
    <definedName name="__xlnm.Criteria_34">"#REF!"</definedName>
    <definedName name="__xlnm.Criteria_35">"#REF!"</definedName>
    <definedName name="__xlnm.Criteria_36">"#REF!"</definedName>
    <definedName name="__xlnm.Criteria_37">"#REF!"</definedName>
    <definedName name="__xlnm.Criteria_38">"#REF!"</definedName>
    <definedName name="__xlnm.Criteria_39">"#REF!"</definedName>
    <definedName name="__xlnm.Criteria_5">"#REF!"</definedName>
    <definedName name="__xlnm.Criteria_6">"#REF!"</definedName>
    <definedName name="__xlnm.Criteria_8">"#REF!"</definedName>
    <definedName name="__xlnm.Database">NA()</definedName>
    <definedName name="__xlnm.Database_5">NA()</definedName>
    <definedName name="__xlnm.Database_7">NA()</definedName>
    <definedName name="__xlnm.Database_8">NA()</definedName>
    <definedName name="__xlnm.Database_9">NA()</definedName>
    <definedName name="__xlnm.Print_Area" localSheetId="6">{#NAME?}</definedName>
    <definedName name="__xlnm.Print_Area">{#NAME?}</definedName>
    <definedName name="__xlnm.Print_Area_1" localSheetId="6">{#NAME?}</definedName>
    <definedName name="__xlnm.Print_Area_1">{#NAME?}</definedName>
    <definedName name="__xlnm.Print_Area_2">#REF!</definedName>
    <definedName name="__xlnm.Print_Area_3" localSheetId="6">{#NAME?}</definedName>
    <definedName name="__xlnm.Print_Area_3">{#NAME?}</definedName>
    <definedName name="__xlnm.Print_Area_4">NA()</definedName>
    <definedName name="__xlnm.Print_Area_5" localSheetId="6">{#NAME?}</definedName>
    <definedName name="__xlnm.Print_Area_5">{#NAME?}</definedName>
    <definedName name="__xlnm.Print_Area_6" localSheetId="6">{#NAME?}</definedName>
    <definedName name="__xlnm.Print_Area_6">{#NAME?}</definedName>
    <definedName name="__xlnm.Print_Area_7" localSheetId="6">{#NAME?}</definedName>
    <definedName name="__xlnm.Print_Area_7">{#NAME?}</definedName>
    <definedName name="__xlnm.Print_Area_8">#REF!</definedName>
    <definedName name="__xlnm.Print_Area_9">#REF!</definedName>
    <definedName name="__xlnm.Print_Titles" localSheetId="6">{#NAME?}</definedName>
    <definedName name="__xlnm.Print_Titles">{#NAME?}</definedName>
    <definedName name="__xlnm.Print_Titles_1" localSheetId="6">{#NAME?}</definedName>
    <definedName name="__xlnm.Print_Titles_1">{#NAME?}</definedName>
    <definedName name="__xlnm.Print_Titles_10" localSheetId="6">{#NAME?}</definedName>
    <definedName name="__xlnm.Print_Titles_10">{#NAME?}</definedName>
    <definedName name="__xlnm.Print_Titles_2" localSheetId="6">{#NAME?}</definedName>
    <definedName name="__xlnm.Print_Titles_2">{#NAME?}</definedName>
    <definedName name="__xlnm.Print_Titles_3" localSheetId="6">{#NAME?}</definedName>
    <definedName name="__xlnm.Print_Titles_3">{#NAME?}</definedName>
    <definedName name="__xlnm.Print_Titles_4" localSheetId="6">{#NAME?}</definedName>
    <definedName name="__xlnm.Print_Titles_4">{#NAME?}</definedName>
    <definedName name="__xlnm.Print_Titles_5" localSheetId="6">{#NAME?}</definedName>
    <definedName name="__xlnm.Print_Titles_5">{#NAME?}</definedName>
    <definedName name="__xlnm.Print_Titles_6" localSheetId="6">{#NAME?}</definedName>
    <definedName name="__xlnm.Print_Titles_6">{#NAME?}</definedName>
    <definedName name="__xlnm.Print_Titles_7" localSheetId="6">{#NAME?}</definedName>
    <definedName name="__xlnm.Print_Titles_7">{#NAME?}</definedName>
    <definedName name="__xlnm.Print_Titles_8" localSheetId="6">{#NAME?}</definedName>
    <definedName name="__xlnm.Print_Titles_8">{#NAME?}</definedName>
    <definedName name="__xlnm.Print_Titles_9" localSheetId="6">{#NAME?}</definedName>
    <definedName name="__xlnm.Print_Titles_9">{#NAME?}</definedName>
    <definedName name="_0">"$#REF!.$#REF!$#REF!:$#REF!$#REF!"</definedName>
    <definedName name="_0___0">"$#REF!.$#REF!$#REF!"</definedName>
    <definedName name="_01">#REF!</definedName>
    <definedName name="_01_09_96">#REF!</definedName>
    <definedName name="_01_09_96_25">#REF!</definedName>
    <definedName name="_01_09_96_4">#REF!</definedName>
    <definedName name="_01_09_966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7">#REF!</definedName>
    <definedName name="_08">#REF!</definedName>
    <definedName name="_08.302.01">#REF!</definedName>
    <definedName name="_09">#REF!</definedName>
    <definedName name="_1.0_3S0900100">#REF!</definedName>
    <definedName name="_1.0_3S0900200">#REF!</definedName>
    <definedName name="_1.0_3S0900203">#REF!</definedName>
    <definedName name="_1.0_3S0900290">#REF!</definedName>
    <definedName name="_1.0_3S0900291">#REF!</definedName>
    <definedName name="_1__123Graph_A__200__BPF" hidden="1">#REF!</definedName>
    <definedName name="_1__123Graph_ACHART_1" hidden="1">#REF!</definedName>
    <definedName name="_1_0_1">"$#REF!.$#REF!$#REF!:$#REF!$#REF!"</definedName>
    <definedName name="_1_I_1">#REF!</definedName>
    <definedName name="_10">#REF!</definedName>
    <definedName name="_10___123Graph_CCHART_1" hidden="1">#REF!</definedName>
    <definedName name="_10__123Graph_BCHART_9" hidden="1">#REF!</definedName>
    <definedName name="_10__123Graph_C__200__D50" hidden="1">#REF!</definedName>
    <definedName name="_10__123Graph_ECHART_1" hidden="1">#REF!</definedName>
    <definedName name="_10Excel_BuiltIn_Print_Titles_16_1">#REF!,#REF!</definedName>
    <definedName name="_10Excel_BuiltIn_Print_Titles_17_1">#REF!,#REF!</definedName>
    <definedName name="_10Excel_BuiltIn_Print_Titles_18_1">#REF!,#REF!</definedName>
    <definedName name="_10Excel_BuiltIn_Print_Titles_5_1">(#REF!,#REF!)</definedName>
    <definedName name="_10PassaExtenso_7_1">"#NAME!PassaExtenso"</definedName>
    <definedName name="_11">#REF!</definedName>
    <definedName name="_11__123Graph_CGRANULOMETRIA_1" hidden="1">#REF!</definedName>
    <definedName name="_11__123Graph_LBL_ACHART_2" hidden="1">#REF!</definedName>
    <definedName name="_11Excel_BuiltIn_Print_Titles_18_1">#REF!,#REF!</definedName>
    <definedName name="_11Excel_BuiltIn_Print_Titles_7_1">(#REF!,#REF!)</definedName>
    <definedName name="_12">#REF!</definedName>
    <definedName name="_12__123Graph_D__200__BPF" hidden="1">#REF!</definedName>
    <definedName name="_12__123Graph_FCHART_1" hidden="1">#REF!</definedName>
    <definedName name="_12__123Graph_LBL_ACHART_3" hidden="1">#REF!</definedName>
    <definedName name="_12Excel_BuiltIn_Criteria_1">"$#REF!.$#REF!$#REF!"</definedName>
    <definedName name="_12Excel_BuiltIn_Print_Titles_17_1">#REF!,#REF!</definedName>
    <definedName name="_12Excel_BuiltIn_Print_Titles_19_1">#REF!,#REF!</definedName>
    <definedName name="_12Excel_BuiltIn_Print_Titles_9_1">(#REF!,#REF!)</definedName>
    <definedName name="_13">#REF!</definedName>
    <definedName name="_13___123Graph_DCHART_1" hidden="1">#REF!</definedName>
    <definedName name="_13__123Graph_D__200__D50" hidden="1">#REF!</definedName>
    <definedName name="_13__123Graph_LBL_ACHART_7" hidden="1">#REF!</definedName>
    <definedName name="_13Excel_BuiltIn_Print_Titles_21_1_1_1">#REF!,#REF!</definedName>
    <definedName name="_14">#REF!</definedName>
    <definedName name="_14__123Graph_E__200__BPF" hidden="1">#REF!</definedName>
    <definedName name="_14__123Graph_LBL_ACHART_8" hidden="1">#REF!</definedName>
    <definedName name="_14__123Graph_XCHART_3" hidden="1">#REF!</definedName>
    <definedName name="_14Excel_BuiltIn_Print_Area_12_1">"$#REF!.$A$1:$C$24"</definedName>
    <definedName name="_14Excel_BuiltIn_Print_Titles_21_1_1_1">#REF!,#REF!</definedName>
    <definedName name="_15">#REF!</definedName>
    <definedName name="_15__123Graph_E__200__D50" hidden="1">#REF!</definedName>
    <definedName name="_15__123Graph_LBL_BCHART_2" hidden="1">#REF!</definedName>
    <definedName name="_15Excel_BuiltIn_Print_Area_5_1">"$#REF!.$A$1:$I$70"</definedName>
    <definedName name="_15Excel_BuiltIn_Print_Titles_17_1">#REF!,#REF!</definedName>
    <definedName name="_15Excel_BuiltIn_Print_Titles_2_1">#REF!</definedName>
    <definedName name="_16">#REF!</definedName>
    <definedName name="_16.3___VEÍCULOS">#REF!</definedName>
    <definedName name="_16.4___COMBÚSTIVEL">#REF!</definedName>
    <definedName name="_16.5___EQUIPAMENTOS_DE_ESCRITÓRIO">#REF!</definedName>
    <definedName name="_16___123Graph_ECHART_1" hidden="1">#REF!</definedName>
    <definedName name="_16__123Graph_F__200__BPF" hidden="1">#REF!</definedName>
    <definedName name="_16__123Graph_LBL_BCHART_3" hidden="1">#REF!</definedName>
    <definedName name="_16Excel_BuiltIn_Print_Area_4_1">(#REF!,#REF!)</definedName>
    <definedName name="_16Excel_BuiltIn_Print_Area_8_1">"$#REF!.$A$1:$I$17"</definedName>
    <definedName name="_16Excel_BuiltIn_Print_Titles_18_1">#REF!,#REF!</definedName>
    <definedName name="_17">#REF!</definedName>
    <definedName name="_17.1_MENSALISTA">#REF!</definedName>
    <definedName name="_17.2___HORISTA">#REF!</definedName>
    <definedName name="_17__123Graph_F__200__D50" hidden="1">#REF!</definedName>
    <definedName name="_17__123Graph_XCHART_3" hidden="1">#REF!</definedName>
    <definedName name="_17Excel_BuiltIn_Print_Titles_11_1">"$'Cubação aterros'.$#REF!$#REF!:$#REF!$#REF!"</definedName>
    <definedName name="_17Excel_BuiltIn_Print_Titles_18_1">#REF!,#REF!</definedName>
    <definedName name="_17Excel_BuiltIn_Print_Titles_19_1">#REF!,#REF!</definedName>
    <definedName name="_18">#REF!</definedName>
    <definedName name="_18___CANTEIRO___INSTALAÇÃO___MANUTENÇÃO">#REF!</definedName>
    <definedName name="_18__123Graph_X__200__BPF" hidden="1">#REF!</definedName>
    <definedName name="_18__123Graph_XCHART_8" hidden="1">#REF!</definedName>
    <definedName name="_1830201">#N/A</definedName>
    <definedName name="_1830201_26">NA()</definedName>
    <definedName name="_1830201_27">NA()</definedName>
    <definedName name="_18Excel_BuiltIn_Print_Titles_21_1_1_1">#REF!,#REF!</definedName>
    <definedName name="_19">#REF!</definedName>
    <definedName name="_19___123Graph_FCHART_1" hidden="1">#REF!</definedName>
    <definedName name="_19__123Graph_X__200__D50" hidden="1">#REF!</definedName>
    <definedName name="_19__123Graph_XCHART_9" hidden="1">#REF!</definedName>
    <definedName name="_1Excel_BuiltIn_Print_Area_1_1_1">#REF!</definedName>
    <definedName name="_1Excel_BuiltIn_Print_Area_12_1">"$#REF!.$A$1:$C$24"</definedName>
    <definedName name="_1Excel_BuiltIn_Print_Area_2_1">"$Quad_Quant_.$#REF!$#REF!:$#REF!$#REF!"</definedName>
    <definedName name="_1Excel_BuiltIn_Print_Area_7_1">#REF!</definedName>
    <definedName name="_1Excel_BuiltIn_Print_Area_9_1">"$#REF!.$A$1:$P$515"</definedName>
    <definedName name="_1Excel_BuiltIn_Print_Titles_15_1_1_1_1">#REF!</definedName>
    <definedName name="_1Excel_BuiltIn_Print_Titles_16_1">#REF!,#REF!</definedName>
    <definedName name="_1VB3">#REF!</definedName>
    <definedName name="_2.0_3S0900100">#REF!</definedName>
    <definedName name="_2.0_3S0900200">#REF!</definedName>
    <definedName name="_2__123Graph_A__200__D50" hidden="1">#REF!</definedName>
    <definedName name="_2__123Graph_ACHART_2" hidden="1">#REF!</definedName>
    <definedName name="_2__123Graph_ACHART_3" hidden="1">#REF!</definedName>
    <definedName name="_2_S_1">#REF!</definedName>
    <definedName name="_20">#REF!</definedName>
    <definedName name="_20__123Graph_XEFICIENCIA_1" hidden="1">#REF!</definedName>
    <definedName name="_20Excel_BuiltIn_Print_Titles_17_1">#REF!,#REF!</definedName>
    <definedName name="_20Fae_08_3_1">"'file:///Eng_aroldo/Meus documentos/Documents and Settings/Flávio R. Carmona/My Documents/3 - Sanches Tripoloni/3 - Diamantino/4 - BR-364/2 - CREMA/Medição/06a.MP/MP06.xls'#$Medição.$#REF!$#REF!"</definedName>
    <definedName name="_21">#REF!</definedName>
    <definedName name="_21__123Graph_XGRANULOMETRIA_1" hidden="1">#REF!</definedName>
    <definedName name="_21PassaExtenso_4_1">NA()</definedName>
    <definedName name="_22">#REF!</definedName>
    <definedName name="_22___123Graph_XCHART_3" hidden="1">#REF!</definedName>
    <definedName name="_22Excel_BuiltIn_Print_Titles_19_1">#REF!,#REF!</definedName>
    <definedName name="_22Fase_02_3_1">"'file:///Eng_aroldo/Meus documentos/Documents and Settings/Flávio R. Carmona/My Documents/3 - Sanches Tripoloni/3 - Diamantino/4 - BR-364/2 - CREMA/Medição/06a.MP/MP06.xls'#$Medição.$#REF!$#REF!"</definedName>
    <definedName name="_22PassaExtenso_6_1">"#NAME!PassaExtenso"</definedName>
    <definedName name="_23">#REF!</definedName>
    <definedName name="_23Excel_BuiltIn_Print_Titles_17_1">#REF!,#REF!</definedName>
    <definedName name="_23PassaExtenso_7_1">"#NAME!PassaExtenso"</definedName>
    <definedName name="_24">#REF!</definedName>
    <definedName name="_24Excel_BuiltIn_Print_Titles_18_1">#REF!,#REF!</definedName>
    <definedName name="_24Fase_03_3_1">"'file:///Eng_aroldo/Meus documentos/Documents and Settings/Flávio R. Carmona/My Documents/3 - Sanches Tripoloni/3 - Diamantino/4 - BR-364/2 - CREMA/Medição/06a.MP/MP06.xls'#$Medição.$#REF!$#REF!"</definedName>
    <definedName name="_25">#REF!</definedName>
    <definedName name="_25__123Graph_ACHART_1" hidden="1">#REF!</definedName>
    <definedName name="_25Excel_BuiltIn_Print_Titles_19_1">#REF!,#REF!</definedName>
    <definedName name="_26">#REF!</definedName>
    <definedName name="_26__123Graph_ACHART_3" hidden="1">#REF!</definedName>
    <definedName name="_26Excel_BuiltIn_Print_Titles_21_1_1_1">#REF!,#REF!</definedName>
    <definedName name="_26Fase_04_3_1">"'file:///Eng_aroldo/Meus documentos/Documents and Settings/Flávio R. Carmona/My Documents/3 - Sanches Tripoloni/3 - Diamantino/4 - BR-364/2 - CREMA/Medição/06a.MP/MP06.xls'#$Medição.$#REF!$#REF!"</definedName>
    <definedName name="_27">#REF!</definedName>
    <definedName name="_27Excel_BuiltIn_Print_Titles_21_1_1_1">#REF!,#REF!</definedName>
    <definedName name="_28">#REF!</definedName>
    <definedName name="_28Fase_05_3_1">"'file:///Eng_aroldo/Meus documentos/Documents and Settings/Flávio R. Carmona/My Documents/3 - Sanches Tripoloni/3 - Diamantino/4 - BR-364/2 - CREMA/Medição/06a.MP/MP06.xls'#$Medição.$#REF!$#REF!"</definedName>
    <definedName name="_29">#REF!</definedName>
    <definedName name="_29__123Graph_BCHART_1" hidden="1">#REF!</definedName>
    <definedName name="_2Excel_BuiltIn_Print_Area_2_1">"$Quad_Quant_.$#REF!$#REF!:$#REF!$#REF!"</definedName>
    <definedName name="_2Excel_BuiltIn_Print_Area_5_1">"$#REF!.$A$1:$I$70"</definedName>
    <definedName name="_2Excel_BuiltIn_Print_Area_7_1">"'file:///Y:/ENGENHARIA/Deise Aoki/PATOS - OK/PATOS 05-09-2007-ok/Laptop - Arquivos/DNIT/PATOs/Rondonópolis/PATO_BR-364_km_000_ao_km_11290_LICITAÇÃO MAIO DE 2007.xls'#$reg_mec_fx_dm_.$#REF!$#REF!:$#REF!$#REF!"</definedName>
    <definedName name="_2Excel_BuiltIn_Print_Area_8_1">#REF!</definedName>
    <definedName name="_2Excel_BuiltIn_Print_Titles_13_1">(#REF!,#REF!)</definedName>
    <definedName name="_2Excel_BuiltIn_Print_Titles_15_1_1_1_1">#REF!</definedName>
    <definedName name="_2Excel_BuiltIn_Print_Titles_16_1">#REF!,#REF!</definedName>
    <definedName name="_2Excel_BuiltIn_Print_Titles_17_1">#REF!,#REF!</definedName>
    <definedName name="_3.0_3S0900200">#REF!</definedName>
    <definedName name="_3.0_3S0900290">#REF!</definedName>
    <definedName name="_3.0_3S0900291">#REF!</definedName>
    <definedName name="_3___123Graph_ACHART_1" hidden="1">#REF!</definedName>
    <definedName name="_3__123Graph_ACHART_3" hidden="1">#REF!</definedName>
    <definedName name="_3__123Graph_AEFICIENCIA_1" hidden="1">#REF!</definedName>
    <definedName name="_30">#REF!</definedName>
    <definedName name="_30Excel_BuiltIn_Print_Titles_18_1">#REF!,#REF!</definedName>
    <definedName name="_30Fase_06_3_1">"'file:///Eng_aroldo/Meus documentos/Documents and Settings/Flávio R. Carmona/My Documents/3 - Sanches Tripoloni/3 - Diamantino/4 - BR-364/2 - CREMA/Medição/06a.MP/MP06.xls'#$Medição.$#REF!$#REF!"</definedName>
    <definedName name="_31">#REF!</definedName>
    <definedName name="_32">#REF!</definedName>
    <definedName name="_32__123Graph_CCHART_1" hidden="1">#REF!</definedName>
    <definedName name="_32Fase_07_3_1">"'file:///Eng_aroldo/Meus documentos/Documents and Settings/Flávio R. Carmona/My Documents/3 - Sanches Tripoloni/3 - Diamantino/4 - BR-364/2 - CREMA/Medição/06a.MP/MP06.xls'#$Medição.$#REF!$#REF!"</definedName>
    <definedName name="_33">#REF!</definedName>
    <definedName name="_34">#REF!</definedName>
    <definedName name="_34Fase_08_3_1">"'file:///Eng_aroldo/Meus documentos/Documents and Settings/Flávio R. Carmona/My Documents/3 - Sanches Tripoloni/3 - Diamantino/4 - BR-364/2 - CREMA/Medição/06a.MP/MP06.xls'#$Medição.$#REF!$#REF!"</definedName>
    <definedName name="_35">#REF!</definedName>
    <definedName name="_35__123Graph_DCHART_1" hidden="1">#REF!</definedName>
    <definedName name="_36">#REF!</definedName>
    <definedName name="_37">#REF!</definedName>
    <definedName name="_38">#REF!</definedName>
    <definedName name="_38__123Graph_ECHART_1" hidden="1">#REF!</definedName>
    <definedName name="_39">#REF!</definedName>
    <definedName name="_3Excel_BuiltIn_Print_Area_11_1_1">"$#REF!.$A$1:$AL$33"</definedName>
    <definedName name="_3Excel_BuiltIn_Print_Area_8_1">"$#REF!.$A$1:$I$17"</definedName>
    <definedName name="_3Excel_BuiltIn_Print_Titles_1_1">#REF!</definedName>
    <definedName name="_3Excel_BuiltIn_Print_Titles_16_1_1_1">#REF!</definedName>
    <definedName name="_3Excel_BuiltIn_Print_Titles_18_1">#REF!,#REF!</definedName>
    <definedName name="_3Excel_BuiltIn_Print_Titles_21_1">(#REF!,#REF!)</definedName>
    <definedName name="_4.0_3S0900200">#REF!</definedName>
    <definedName name="_4.0_3S0900203">#REF!</definedName>
    <definedName name="_4.0_3S0900241">#REF!</definedName>
    <definedName name="_4.0_3S0900290">#REF!</definedName>
    <definedName name="_4.0_3S0900291">#REF!</definedName>
    <definedName name="_4___123Graph_ACHART_3" hidden="1">#REF!</definedName>
    <definedName name="_4__123Graph_ACHART_7" hidden="1">#REF!</definedName>
    <definedName name="_4__123Graph_AGRANULOMETRIA_1" hidden="1">#REF!</definedName>
    <definedName name="_4__123Graph_BCHART_1" hidden="1">#REF!</definedName>
    <definedName name="_40">#REF!</definedName>
    <definedName name="_40Excel_BuiltIn_Print_Titles_19_1">#REF!,#REF!</definedName>
    <definedName name="_41">#REF!</definedName>
    <definedName name="_41__123Graph_FCHART_1" hidden="1">#REF!</definedName>
    <definedName name="_41oac_4_1">"$#REF!.$H$69"</definedName>
    <definedName name="_42">#REF!</definedName>
    <definedName name="_43">#REF!</definedName>
    <definedName name="_44">#REF!</definedName>
    <definedName name="_44__123Graph_XCHART_3" hidden="1">#REF!</definedName>
    <definedName name="_45">#REF!</definedName>
    <definedName name="_46">#REF!</definedName>
    <definedName name="_47">#REF!</definedName>
    <definedName name="_48">#REF!</definedName>
    <definedName name="_48Tot_Líquido_3_1">"'file:///Eng_aroldo/Meus documentos/Documents and Settings/Flávio R. Carmona/My Documents/3 - Sanches Tripoloni/3 - Diamantino/4 - BR-364/2 - CREMA/Medição/06a.MP/MP06.xls'#$Medição.$#REF!$#REF!"</definedName>
    <definedName name="_49">#REF!</definedName>
    <definedName name="_4BR_11_1">#REF!</definedName>
    <definedName name="_4Excel_BuiltIn_Print_Titles_11_1">"$'Cubação aterros'.$#REF!$#REF!:$#REF!$#REF!"</definedName>
    <definedName name="_4Excel_BuiltIn_Print_Titles_16_1">#REF!,#REF!</definedName>
    <definedName name="_4Excel_BuiltIn_Print_Titles_17_1">#REF!,#REF!</definedName>
    <definedName name="_4Excel_BuiltIn_Print_Titles_19_1">#REF!,#REF!</definedName>
    <definedName name="_4Excel_BuiltIn_Print_Titles_29_1">(#REF!,#REF!)</definedName>
    <definedName name="_5__123Graph_ACHART_8" hidden="1">#REF!</definedName>
    <definedName name="_5__123Graph_B__200__BPF" hidden="1">#REF!</definedName>
    <definedName name="_50">#REF!</definedName>
    <definedName name="_50Excel_BuiltIn_Print_Titles_21_1_1_1">#REF!,#REF!</definedName>
    <definedName name="_50TSD_4_1">"$'memória de calculo_liquida'.$#REF!$#REF!"</definedName>
    <definedName name="_51">#REF!</definedName>
    <definedName name="_52">#REF!</definedName>
    <definedName name="_53">#REF!</definedName>
    <definedName name="_5Excel_BuiltIn_Print_Area_1_1_1">#REF!</definedName>
    <definedName name="_5Excel_BuiltIn_Print_Titles_17_1">#REF!,#REF!</definedName>
    <definedName name="_5Excel_BuiltIn_Print_Titles_18_1">#REF!,#REF!</definedName>
    <definedName name="_5Excel_BuiltIn_Print_Titles_21_1_1_1">#REF!,#REF!</definedName>
    <definedName name="_5Excel_BuiltIn_Print_Titles_3_1">(#REF!,#REF!)</definedName>
    <definedName name="_6__123Graph_ACHART_9" hidden="1">#REF!</definedName>
    <definedName name="_6__123Graph_B__200__D50" hidden="1">#REF!</definedName>
    <definedName name="_6__123Graph_CCHART_1" hidden="1">#REF!</definedName>
    <definedName name="_63">#REF!</definedName>
    <definedName name="_6Excel_BuiltIn_Print_Titles_16_1">#REF!,#REF!</definedName>
    <definedName name="_6Excel_BuiltIn_Print_Titles_16_1_1_1">#REF!</definedName>
    <definedName name="_6Excel_BuiltIn_Print_Titles_18_1">#REF!,#REF!</definedName>
    <definedName name="_6Excel_BuiltIn_Print_Titles_19_1">#REF!,#REF!</definedName>
    <definedName name="_6Excel_BuiltIn_Print_Titles_30_1">(#REF!,#REF!)</definedName>
    <definedName name="_7___123Graph_BCHART_1" hidden="1">#REF!</definedName>
    <definedName name="_7__123Graph_BCHART_1" hidden="1">#REF!</definedName>
    <definedName name="_7__123Graph_BEFICIENCIA_1" hidden="1">#REF!</definedName>
    <definedName name="_7Excel_BuiltIn_Print_Titles_16_1_1_1">#REF!</definedName>
    <definedName name="_7Excel_BuiltIn_Print_Titles_19_1">#REF!,#REF!</definedName>
    <definedName name="_7Excel_BuiltIn_Print_Titles_21_1_1_1">#REF!,#REF!</definedName>
    <definedName name="_7Excel_BuiltIn_Print_Titles_32_1">(#REF!,#REF!)</definedName>
    <definedName name="_8__123Graph_BCHART_2" hidden="1">#REF!</definedName>
    <definedName name="_8__123Graph_BGRANULOMETRIA_1" hidden="1">#REF!</definedName>
    <definedName name="_8__123Graph_DCHART_1" hidden="1">#REF!</definedName>
    <definedName name="_8Excel_BuiltIn_Print_Titles_17_1">#REF!,#REF!</definedName>
    <definedName name="_8Excel_BuiltIn_Print_Titles_21_1_1_1">#REF!,#REF!</definedName>
    <definedName name="_8Excel_BuiltIn_Print_Titles_33_1">(#REF!,#REF!)</definedName>
    <definedName name="_8PassaExtenso_4_1">NA()</definedName>
    <definedName name="_9__123Graph_BCHART_3" hidden="1">#REF!</definedName>
    <definedName name="_9__123Graph_C__200__BPF" hidden="1">#REF!</definedName>
    <definedName name="_9Excel_BuiltIn_Print_Titles_34_1">(#REF!,#REF!)</definedName>
    <definedName name="_9PassaExtenso_6_1">"#NAME!PassaExtenso"</definedName>
    <definedName name="_A">NA()</definedName>
    <definedName name="_A_1">#REF!</definedName>
    <definedName name="_A_2">#REF!</definedName>
    <definedName name="_A_3">NA()</definedName>
    <definedName name="_a1" localSheetId="6">#N/A</definedName>
    <definedName name="_A1" localSheetId="1">#REF!</definedName>
    <definedName name="_A1">#REF!</definedName>
    <definedName name="_A10">#N/A</definedName>
    <definedName name="_A11">#N/A</definedName>
    <definedName name="_A12">#N/A</definedName>
    <definedName name="_A13">#N/A</definedName>
    <definedName name="_A14">#REF!</definedName>
    <definedName name="_A15">#N/A</definedName>
    <definedName name="_A16">#N/A</definedName>
    <definedName name="_A17">#N/A</definedName>
    <definedName name="_A19">#N/A</definedName>
    <definedName name="_A2" localSheetId="6">#N/A</definedName>
    <definedName name="_a2" localSheetId="1">#REF!</definedName>
    <definedName name="_a2">#REF!</definedName>
    <definedName name="_A20">#N/A</definedName>
    <definedName name="_A21">#N/A</definedName>
    <definedName name="_A22">#N/A</definedName>
    <definedName name="_A23">#N/A</definedName>
    <definedName name="_A24">#N/A</definedName>
    <definedName name="_A25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9">#N/A</definedName>
    <definedName name="_AA2">#N/A</definedName>
    <definedName name="_Abr1">#REF!</definedName>
    <definedName name="_ABR95">#REF!</definedName>
    <definedName name="_ABR96">#REF!</definedName>
    <definedName name="_ABR97">#REF!</definedName>
    <definedName name="_ABR98">#REF!</definedName>
    <definedName name="_ABR99">#REF!</definedName>
    <definedName name="_ACA25">#REF!</definedName>
    <definedName name="_ACA50">#REF!</definedName>
    <definedName name="_ACC2" hidden="1">#REF!</definedName>
    <definedName name="_ACM30">#REF!</definedName>
    <definedName name="_ago1" localSheetId="6" hidden="1">{"'gráf jan00'!$A$1:$AK$41"}</definedName>
    <definedName name="_ago1" hidden="1">{"'gráf jan00'!$A$1:$AK$41"}</definedName>
    <definedName name="_ago10" localSheetId="6" hidden="1">{"'gráf jan00'!$A$1:$AK$41"}</definedName>
    <definedName name="_ago10" hidden="1">{"'gráf jan00'!$A$1:$AK$41"}</definedName>
    <definedName name="_ago2" localSheetId="6" hidden="1">{"'gráf jan00'!$A$1:$AK$41"}</definedName>
    <definedName name="_ago2" hidden="1">{"'gráf jan00'!$A$1:$AK$41"}</definedName>
    <definedName name="_ago3" localSheetId="6" hidden="1">{"'gráf jan00'!$A$1:$AK$41"}</definedName>
    <definedName name="_ago3" hidden="1">{"'gráf jan00'!$A$1:$AK$41"}</definedName>
    <definedName name="_ago4" localSheetId="6" hidden="1">{"'gráf jan00'!$A$1:$AK$41"}</definedName>
    <definedName name="_ago4" hidden="1">{"'gráf jan00'!$A$1:$AK$41"}</definedName>
    <definedName name="_ago5" localSheetId="6" hidden="1">{"'gráf jan00'!$A$1:$AK$41"}</definedName>
    <definedName name="_ago5" hidden="1">{"'gráf jan00'!$A$1:$AK$41"}</definedName>
    <definedName name="_ago6" localSheetId="6" hidden="1">{"'gráf jan00'!$A$1:$AK$41"}</definedName>
    <definedName name="_ago6" hidden="1">{"'gráf jan00'!$A$1:$AK$41"}</definedName>
    <definedName name="_ago7" localSheetId="6" hidden="1">{"'gráf jan00'!$A$1:$AK$41"}</definedName>
    <definedName name="_ago7" hidden="1">{"'gráf jan00'!$A$1:$AK$41"}</definedName>
    <definedName name="_ago8" localSheetId="6" hidden="1">{"'gráf jan00'!$A$1:$AK$41"}</definedName>
    <definedName name="_ago8" hidden="1">{"'gráf jan00'!$A$1:$AK$41"}</definedName>
    <definedName name="_ago9" localSheetId="6" hidden="1">{"'gráf jan00'!$A$1:$AK$41"}</definedName>
    <definedName name="_ago9" hidden="1">{"'gráf jan00'!$A$1:$AK$41"}</definedName>
    <definedName name="_AGO95">#REF!</definedName>
    <definedName name="_AGO96">#REF!</definedName>
    <definedName name="_AGO97">#REF!</definedName>
    <definedName name="_AGO98">#REF!</definedName>
    <definedName name="_AGO99">#REF!</definedName>
    <definedName name="_ago99999" localSheetId="6" hidden="1">{"'gráf jan00'!$A$1:$AK$41"}</definedName>
    <definedName name="_ago99999" hidden="1">{"'gráf jan00'!$A$1:$AK$41"}</definedName>
    <definedName name="_arg13">#REF!</definedName>
    <definedName name="_arg16">#REF!</definedName>
    <definedName name="_ATD1">#REF!</definedName>
    <definedName name="_ATERRO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t2">#REF!</definedName>
    <definedName name="_b1" localSheetId="6" hidden="1">{#N/A,#N/A,FALSE,"MO (2)"}</definedName>
    <definedName name="_b1" localSheetId="1">#REF!</definedName>
    <definedName name="_b1">#REF!</definedName>
    <definedName name="_ba2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D8">"$#REF!.$P$4"</definedName>
    <definedName name="_BDI1">#N/A</definedName>
    <definedName name="_bdi100">#REF!</definedName>
    <definedName name="_BDI2">#REF!</definedName>
    <definedName name="_brv2">#REF!</definedName>
    <definedName name="_Brz1">#REF!</definedName>
    <definedName name="_Brz2">#REF!</definedName>
    <definedName name="_c">#REF!</definedName>
    <definedName name="_cab1">#REF!</definedName>
    <definedName name="_cab2">#REF!</definedName>
    <definedName name="_CAP2">#REF!</definedName>
    <definedName name="_CAP20">#REF!</definedName>
    <definedName name="_CAP3">#REF!</definedName>
    <definedName name="_CCM30">#REF!</definedName>
    <definedName name="_CEF200" localSheetId="6" hidden="1">{#N/A,#N/A,FALSE,"MO (2)"}</definedName>
    <definedName name="_CEF200" hidden="1">{#N/A,#N/A,FALSE,"MO (2)"}</definedName>
    <definedName name="_CEF222" localSheetId="6" hidden="1">{#N/A,#N/A,FALSE,"MO (2)"}</definedName>
    <definedName name="_CEF222" hidden="1">{#N/A,#N/A,FALSE,"MO (2)"}</definedName>
    <definedName name="_CEF300" localSheetId="6" hidden="1">{#N/A,#N/A,FALSE,"MO (2)"}</definedName>
    <definedName name="_CEF300" hidden="1">{#N/A,#N/A,FALSE,"MO (2)"}</definedName>
    <definedName name="_CEF500" localSheetId="6" hidden="1">{#N/A,#N/A,FALSE,"MO (2)"}</definedName>
    <definedName name="_CEF500" hidden="1">{#N/A,#N/A,FALSE,"MO (2)"}</definedName>
    <definedName name="_CIE400">#REF!</definedName>
    <definedName name="_CM30">#REF!</definedName>
    <definedName name="_CMM30">#REF!</definedName>
    <definedName name="_COE400">#REF!</definedName>
    <definedName name="_COL36">#REF!</definedName>
    <definedName name="_COL37">#REF!</definedName>
    <definedName name="_COL38">#REF!</definedName>
    <definedName name="_dd1">#REF!</definedName>
    <definedName name="_dd2">#REF!</definedName>
    <definedName name="_Dez1">#REF!</definedName>
    <definedName name="_DEZ94">#REF!</definedName>
    <definedName name="_DEZ95">#REF!</definedName>
    <definedName name="_DEZ96">#REF!</definedName>
    <definedName name="_DEZ97">#REF!</definedName>
    <definedName name="_DEZ98">#REF!</definedName>
    <definedName name="_DEZ99">#REF!</definedName>
    <definedName name="_dga1">#REF!</definedName>
    <definedName name="_Dist_Values" hidden="1">#REF!</definedName>
    <definedName name="_dmt1000">#REF!</definedName>
    <definedName name="_dmt1200">#REF!</definedName>
    <definedName name="_dmt2">#REF!</definedName>
    <definedName name="_dmt200">#REF!</definedName>
    <definedName name="_dmt400">#REF!</definedName>
    <definedName name="_dmt50">#REF!</definedName>
    <definedName name="_dmt600">#REF!</definedName>
    <definedName name="_dmt800">#REF!</definedName>
    <definedName name="_dre2">#REF!</definedName>
    <definedName name="_efc10" localSheetId="6" hidden="1">{"'RR'!$A$2:$E$81"}</definedName>
    <definedName name="_efc10" hidden="1">{"'RR'!$A$2:$E$81"}</definedName>
    <definedName name="_EFC2" localSheetId="6" hidden="1">{"'RR'!$A$2:$E$81"}</definedName>
    <definedName name="_EFC2" hidden="1">{"'RR'!$A$2:$E$81"}</definedName>
    <definedName name="_EFC3" localSheetId="6" hidden="1">{"'RR'!$A$2:$E$81"}</definedName>
    <definedName name="_EFC3" hidden="1">{"'RR'!$A$2:$E$81"}</definedName>
    <definedName name="_EFC4" localSheetId="6" hidden="1">{"'RR'!$A$2:$E$81"}</definedName>
    <definedName name="_EFC4" hidden="1">{"'RR'!$A$2:$E$81"}</definedName>
    <definedName name="_emp2">#REF!</definedName>
    <definedName name="_eng1">#REF!</definedName>
    <definedName name="_EXT1">#REF!</definedName>
    <definedName name="_Ext2">#REF!</definedName>
    <definedName name="_Ext2_3">#REF!</definedName>
    <definedName name="_Ext2_4">#REF!</definedName>
    <definedName name="_Ext2_5">#REF!</definedName>
    <definedName name="_Ext22">#REF!</definedName>
    <definedName name="_fall" hidden="1">#REF!</definedName>
    <definedName name="_Fas21">#REF!</definedName>
    <definedName name="_Fas22">#REF!</definedName>
    <definedName name="_Fas23">#REF!</definedName>
    <definedName name="_Fas24">#REF!</definedName>
    <definedName name="_Fev1">#REF!</definedName>
    <definedName name="_FEV95">#REF!</definedName>
    <definedName name="_FEV96">#REF!</definedName>
    <definedName name="_FEV97">#REF!</definedName>
    <definedName name="_FEV98">#REF!</definedName>
    <definedName name="_FEV99">#REF!</definedName>
    <definedName name="_ffp16" localSheetId="6" hidden="1">{"'gráf jan00'!$A$1:$AK$41"}</definedName>
    <definedName name="_ffp16" hidden="1">{"'gráf jan00'!$A$1:$AK$41"}</definedName>
    <definedName name="_ffp4589" localSheetId="6" hidden="1">{"'gráf jan00'!$A$1:$AK$41"}</definedName>
    <definedName name="_ffp4589" hidden="1">{"'gráf jan00'!$A$1:$AK$41"}</definedName>
    <definedName name="_Fill" hidden="1">#REF!</definedName>
    <definedName name="_fill1" hidden="1">#REF!</definedName>
    <definedName name="_xlnm._FilterDatabase" localSheetId="2" hidden="1">PO!$A$15:$L$15</definedName>
    <definedName name="_xlnm._FilterDatabase" hidden="1">#REF!</definedName>
    <definedName name="_FOG1">#REF!</definedName>
    <definedName name="_FR2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S5" localSheetId="6" hidden="1">{#N/A,#N/A,TRUE,"Serviços"}</definedName>
    <definedName name="_FS5" hidden="1">{#N/A,#N/A,TRUE,"Serviços"}</definedName>
    <definedName name="_HCB5">#REF!</definedName>
    <definedName name="_I">#REF!</definedName>
    <definedName name="_I_1">#REF!</definedName>
    <definedName name="_I_1_1">#REF!</definedName>
    <definedName name="_I_1_1_1">#REF!</definedName>
    <definedName name="_I_1_1_19">#REF!</definedName>
    <definedName name="_I_1_19">#REF!</definedName>
    <definedName name="_I_19">#REF!</definedName>
    <definedName name="_I_25">#REF!</definedName>
    <definedName name="_ind100">#REF!</definedName>
    <definedName name="_ind2">#REF!</definedName>
    <definedName name="_ISM1">#REF!</definedName>
    <definedName name="_Jan1">#REF!</definedName>
    <definedName name="_JAN2003">#REF!</definedName>
    <definedName name="_JAN95">#REF!</definedName>
    <definedName name="_JAN96">#REF!</definedName>
    <definedName name="_JAN97">#REF!</definedName>
    <definedName name="_JAN98">#REF!</definedName>
    <definedName name="_JAN99">#REF!</definedName>
    <definedName name="_JAZ1">#REF!</definedName>
    <definedName name="_JAZ11">#REF!</definedName>
    <definedName name="_JAZ2">#REF!</definedName>
    <definedName name="_JAZ22">#REF!</definedName>
    <definedName name="_JAZ3">#REF!</definedName>
    <definedName name="_JAZ33">#REF!</definedName>
    <definedName name="_Jul1">#REF!</definedName>
    <definedName name="_JUL95">#REF!</definedName>
    <definedName name="_JUL96">#REF!</definedName>
    <definedName name="_JUL97">#REF!</definedName>
    <definedName name="_JUL98">#REF!</definedName>
    <definedName name="_JUL99">#REF!</definedName>
    <definedName name="_jun04" localSheetId="6" hidden="1">{"'gráf jan00'!$A$1:$AK$41"}</definedName>
    <definedName name="_jun04" hidden="1">{"'gráf jan00'!$A$1:$AK$41"}</definedName>
    <definedName name="_Jun1">#REF!</definedName>
    <definedName name="_JUN95">#REF!</definedName>
    <definedName name="_JUN96">#REF!</definedName>
    <definedName name="_JUN97">#REF!</definedName>
    <definedName name="_JUN98">#REF!</definedName>
    <definedName name="_JUN99">#REF!</definedName>
    <definedName name="_Key1" hidden="1">#REF!</definedName>
    <definedName name="_Key2" hidden="1">#REF!</definedName>
    <definedName name="_ki5">#REF!</definedName>
    <definedName name="_ki5_3">#REF!</definedName>
    <definedName name="_ki5_4">#REF!</definedName>
    <definedName name="_ki5_5">#REF!</definedName>
    <definedName name="_kit55">#REF!</definedName>
    <definedName name="_KM406407">#REF!</definedName>
    <definedName name="_km736">#REF!</definedName>
    <definedName name="_l">#REF!</definedName>
    <definedName name="_la2">#REF!</definedName>
    <definedName name="_LAG2">#REF!</definedName>
    <definedName name="_ma818">#REF!</definedName>
    <definedName name="_Mai1">#REF!</definedName>
    <definedName name="_MAI95">#REF!</definedName>
    <definedName name="_MAI96">#REF!</definedName>
    <definedName name="_MAI97">#REF!</definedName>
    <definedName name="_MAI98">#REF!</definedName>
    <definedName name="_MAI99">#REF!</definedName>
    <definedName name="_Mar1">#REF!</definedName>
    <definedName name="_MAR95">#REF!</definedName>
    <definedName name="_MAR96">#REF!</definedName>
    <definedName name="_MAR97">#REF!</definedName>
    <definedName name="_MAR98">#REF!</definedName>
    <definedName name="_MAR99">#REF!</definedName>
    <definedName name="_MatInverse_In" hidden="1">#REF!</definedName>
    <definedName name="_MatInverse_Out" hidden="1">#REF!</definedName>
    <definedName name="_MatMult_A" hidden="1">#REF!</definedName>
    <definedName name="_mem1">#REF!</definedName>
    <definedName name="_mem2">#REF!</definedName>
    <definedName name="_MO2">#REF!</definedName>
    <definedName name="_MOD01">#N/A</definedName>
    <definedName name="_ms299">#REF!</definedName>
    <definedName name="_Nov1">#REF!</definedName>
    <definedName name="_NOV94">#REF!</definedName>
    <definedName name="_NOV95">#REF!</definedName>
    <definedName name="_NOV96">#REF!</definedName>
    <definedName name="_NOV97">#REF!</definedName>
    <definedName name="_NOV98">#REF!</definedName>
    <definedName name="_NOV99">#REF!</definedName>
    <definedName name="_oac2">#REF!</definedName>
    <definedName name="_oae2">#REF!</definedName>
    <definedName name="_Obs1">#REF!</definedName>
    <definedName name="_Obs2">#REF!</definedName>
    <definedName name="_oco2">#REF!</definedName>
    <definedName name="_OO37">#REF!</definedName>
    <definedName name="_OO83">#REF!</definedName>
    <definedName name="_OR1">#REF!</definedName>
    <definedName name="_OR12">#REF!</definedName>
    <definedName name="_OR13">#REF!</definedName>
    <definedName name="_OR14">#REF!</definedName>
    <definedName name="_OR15">#REF!</definedName>
    <definedName name="_OR16">#REF!</definedName>
    <definedName name="_OR17">#REF!</definedName>
    <definedName name="_OR18">#REF!</definedName>
    <definedName name="_OR19">#REF!</definedName>
    <definedName name="_OR2">#REF!</definedName>
    <definedName name="_OR3">#REF!</definedName>
    <definedName name="_OR4">#REF!</definedName>
    <definedName name="_OR5">#REF!</definedName>
    <definedName name="_OR6">#REF!</definedName>
    <definedName name="_OR7">#REF!</definedName>
    <definedName name="_OR8">#REF!</definedName>
    <definedName name="_OR9">#REF!</definedName>
    <definedName name="_Order1" hidden="1">255</definedName>
    <definedName name="_Order2" hidden="1">0</definedName>
    <definedName name="_Order2_1" hidden="1">255</definedName>
    <definedName name="_Out1">#REF!</definedName>
    <definedName name="_OUT94">#REF!</definedName>
    <definedName name="_OUT95">#REF!</definedName>
    <definedName name="_OUT96">#REF!</definedName>
    <definedName name="_OUT97">#REF!</definedName>
    <definedName name="_OUT98" localSheetId="6" hidden="1">{#N/A,#N/A,TRUE,"Serviços"}</definedName>
    <definedName name="_OUT98" hidden="1">{#N/A,#N/A,TRUE,"Serviços"}</definedName>
    <definedName name="_OUT98_" localSheetId="6" hidden="1">{#N/A,#N/A,TRUE,"Serviços"}</definedName>
    <definedName name="_OUT98_" hidden="1">{#N/A,#N/A,TRUE,"Serviços"}</definedName>
    <definedName name="_OUT99">#REF!</definedName>
    <definedName name="_OUTTTT9888" localSheetId="6" hidden="1">{#N/A,#N/A,TRUE,"Serviços"}</definedName>
    <definedName name="_OUTTTT9888" hidden="1">{#N/A,#N/A,TRUE,"Serviços"}</definedName>
    <definedName name="_P">#REF!</definedName>
    <definedName name="_PA01" localSheetId="6" hidden="1">{"'teste'!$B$2:$R$49"}</definedName>
    <definedName name="_PA01" hidden="1">{"'teste'!$B$2:$R$49"}</definedName>
    <definedName name="_pA5">#REF!</definedName>
    <definedName name="_pA6">#REF!</definedName>
    <definedName name="_PAG1">"$#REF!.$C$16"</definedName>
    <definedName name="_PAG10">"$#REF!.$C$26"</definedName>
    <definedName name="_PAG11">"$#REF!.$C$27"</definedName>
    <definedName name="_PAG12">"$#REF!.$C$28"</definedName>
    <definedName name="_PAG13">"$#REF!.$C$21"</definedName>
    <definedName name="_PAG2">"$#REF!.$C$17"</definedName>
    <definedName name="_PAG3">"$#REF!.$C$18"</definedName>
    <definedName name="_PAG4">"$#REF!.$C$19"</definedName>
    <definedName name="_PAG5">"$#REF!.$C$20"</definedName>
    <definedName name="_PAG6">"$#REF!.$C$22"</definedName>
    <definedName name="_PAG7">"$#REF!.$C$23"</definedName>
    <definedName name="_PAG8">"$#REF!.$C$24"</definedName>
    <definedName name="_PAG9">"$#REF!.$C$25"</definedName>
    <definedName name="_Parse_On" hidden="1">#REF!</definedName>
    <definedName name="_Parse_Out" hidden="1">#REF!</definedName>
    <definedName name="_pav2">#REF!</definedName>
    <definedName name="_pC5">#REF!</definedName>
    <definedName name="_PCM30">#REF!</definedName>
    <definedName name="_PL1">#REF!</definedName>
    <definedName name="_PL1_4">#REF!</definedName>
    <definedName name="_PL11">#REF!</definedName>
    <definedName name="_PLA2">#REF!</definedName>
    <definedName name="_PM334">#REF!</definedName>
    <definedName name="_PM335">#REF!</definedName>
    <definedName name="_PM346">#REF!</definedName>
    <definedName name="_PM406">#REF!</definedName>
    <definedName name="_PM412">#REF!</definedName>
    <definedName name="_PM609">#REF!</definedName>
    <definedName name="_PM970">#REF!</definedName>
    <definedName name="_PMF2">#REF!</definedName>
    <definedName name="_PN10" localSheetId="6" hidden="1">{"'gráf jan00'!$A$1:$AK$41"}</definedName>
    <definedName name="_PN10" hidden="1">{"'gráf jan00'!$A$1:$AK$41"}</definedName>
    <definedName name="_PNV2002">#REF!</definedName>
    <definedName name="_PNV2003">#REF!</definedName>
    <definedName name="_PNV2009">#REF!</definedName>
    <definedName name="_PTB10">#REF!</definedName>
    <definedName name="_QQ2">#N/A</definedName>
    <definedName name="_QQ37">#REF!</definedName>
    <definedName name="_QQ83">#REF!</definedName>
    <definedName name="_r">#REF!</definedName>
    <definedName name="_r_15">#REF!</definedName>
    <definedName name="_r_4">#REF!</definedName>
    <definedName name="_Rbv1">#REF!</definedName>
    <definedName name="_Rc" localSheetId="6">Natal()</definedName>
    <definedName name="_Rc">Natal()</definedName>
    <definedName name="_RC152K04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CONF.">#REF!</definedName>
    <definedName name="_RECONFORMAÇÃO">#REF!</definedName>
    <definedName name="_reg1">#REF!</definedName>
    <definedName name="_reg3">#REF!</definedName>
    <definedName name="_reg5">#REF!</definedName>
    <definedName name="_reg7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OD1">#REF!</definedName>
    <definedName name="_RP1">#N/A</definedName>
    <definedName name="_RR2C">#REF!</definedName>
    <definedName name="_S">#REF!</definedName>
    <definedName name="_S_1">#REF!</definedName>
    <definedName name="_S_1_1">#REF!</definedName>
    <definedName name="_S_1_1_1">#REF!</definedName>
    <definedName name="_S_10">#REF!</definedName>
    <definedName name="_S_25">#REF!</definedName>
    <definedName name="_S_27">#REF!</definedName>
    <definedName name="_S_29">#REF!</definedName>
    <definedName name="_S_31">#REF!</definedName>
    <definedName name="_S_9">#REF!</definedName>
    <definedName name="_SE2">#REF!</definedName>
    <definedName name="_ser0060">#REF!</definedName>
    <definedName name="_Set1">#REF!</definedName>
    <definedName name="_SET94">#REF!</definedName>
    <definedName name="_SET95">#REF!</definedName>
    <definedName name="_SET96">#REF!</definedName>
    <definedName name="_SET97">#REF!</definedName>
    <definedName name="_SET98">#REF!</definedName>
    <definedName name="_SET99">#REF!</definedName>
    <definedName name="_Sng" localSheetId="6">{"um","mil","um milhão","um bilhão","um trilhão"}</definedName>
    <definedName name="_Sng">{"um","mil","um milhão","um bilhão","um trilhão"}</definedName>
    <definedName name="_sng1" localSheetId="6">{"um","mil","um milhão","um bilhão","um trilhão"}</definedName>
    <definedName name="_sng1">{"um","mil","um milhão","um bilhão","um trilhão"}</definedName>
    <definedName name="_Sort" hidden="1">#REF!</definedName>
    <definedName name="_SR1">OFFSET(#REF!,1,,COUNTA(#REF!),1)</definedName>
    <definedName name="_STC033">#REF!</definedName>
    <definedName name="_STC04">#REF!</definedName>
    <definedName name="_t">#REF!</definedName>
    <definedName name="_T350">#REF!</definedName>
    <definedName name="_tab0198">#REF!</definedName>
    <definedName name="_tab1">#REF!</definedName>
    <definedName name="_Table2_In1" hidden="1">#REF!</definedName>
    <definedName name="_Table2_In2" hidden="1">#REF!</definedName>
    <definedName name="_Table2_Out" hidden="1">#REF!</definedName>
    <definedName name="_TB1">#REF!</definedName>
    <definedName name="_TB10">"'file:///D:/Meus documentos/ANASTÁCIO/SERCEL/BR262990800.xls'#$TLMB.$#REF!$#REF!"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97">"$#REF!.$E$71"</definedName>
    <definedName name="_tbw97">"$#REF!.$E$73"</definedName>
    <definedName name="_TCB4">"$#REF!.$I$26"</definedName>
    <definedName name="_TCB5">#REF!</definedName>
    <definedName name="_TCC4">"$#REF!.$I$18"</definedName>
    <definedName name="_TCM30">#REF!</definedName>
    <definedName name="_TEB4">"$#REF!.$I$16"</definedName>
    <definedName name="_ter2">#REF!</definedName>
    <definedName name="_tg1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S2">#REF!</definedName>
    <definedName name="_TS3">#REF!</definedName>
    <definedName name="_TS4">#REF!</definedName>
    <definedName name="_TSD2">#REF!</definedName>
    <definedName name="_tsd4">#REF!</definedName>
    <definedName name="_tt1">#N/A</definedName>
    <definedName name="_TT10">#REF!</definedName>
    <definedName name="_TT100">#REF!</definedName>
    <definedName name="_TT101">#REF!</definedName>
    <definedName name="_TT102">#REF!</definedName>
    <definedName name="_TT103">#REF!</definedName>
    <definedName name="_TT104">#REF!</definedName>
    <definedName name="_TT105">#REF!</definedName>
    <definedName name="_TT106">#REF!</definedName>
    <definedName name="_TT107">#REF!</definedName>
    <definedName name="_TT108">#REF!</definedName>
    <definedName name="_TT109">#REF!</definedName>
    <definedName name="_TT11">#REF!</definedName>
    <definedName name="_TT110">#REF!</definedName>
    <definedName name="_TT111">#REF!</definedName>
    <definedName name="_TT112">#REF!</definedName>
    <definedName name="_TT113">#REF!</definedName>
    <definedName name="_TT114">#REF!</definedName>
    <definedName name="_TT115">#REF!</definedName>
    <definedName name="_TT116">#REF!</definedName>
    <definedName name="_TT117">#REF!</definedName>
    <definedName name="_TT118">#REF!</definedName>
    <definedName name="_TT119">#REF!</definedName>
    <definedName name="_TT12">#REF!</definedName>
    <definedName name="_TT120">#REF!</definedName>
    <definedName name="_TT121">#REF!</definedName>
    <definedName name="_TT122">#REF!</definedName>
    <definedName name="_TT123">#REF!</definedName>
    <definedName name="_TT124">#REF!</definedName>
    <definedName name="_TT125">#REF!</definedName>
    <definedName name="_TT126">#REF!</definedName>
    <definedName name="_TT127">#REF!</definedName>
    <definedName name="_TT128">#REF!</definedName>
    <definedName name="_TT129">#REF!</definedName>
    <definedName name="_TT13">#REF!</definedName>
    <definedName name="_TT130">#REF!</definedName>
    <definedName name="_TT131">#REF!</definedName>
    <definedName name="_TT132">#REF!</definedName>
    <definedName name="_TT133">#REF!</definedName>
    <definedName name="_TT134">#REF!</definedName>
    <definedName name="_TT135">#REF!</definedName>
    <definedName name="_TT136">#REF!</definedName>
    <definedName name="_TT137">#REF!</definedName>
    <definedName name="_TT138">#REF!</definedName>
    <definedName name="_TT139">#REF!</definedName>
    <definedName name="_TT14">#REF!</definedName>
    <definedName name="_TT140">#REF!</definedName>
    <definedName name="_TT141">#REF!</definedName>
    <definedName name="_TT142">#REF!</definedName>
    <definedName name="_TT15">#REF!</definedName>
    <definedName name="_TT16">#REF!</definedName>
    <definedName name="_TT17">#REF!</definedName>
    <definedName name="_TT18">#REF!</definedName>
    <definedName name="_TT19">#REF!</definedName>
    <definedName name="_TT2">#REF!</definedName>
    <definedName name="_TT20">#REF!</definedName>
    <definedName name="_TT21">#REF!</definedName>
    <definedName name="_TT22">#REF!</definedName>
    <definedName name="_tt23">#REF!</definedName>
    <definedName name="_TT24">#REF!</definedName>
    <definedName name="_TT25">#REF!</definedName>
    <definedName name="_TT26">#REF!</definedName>
    <definedName name="_TT27">#REF!</definedName>
    <definedName name="_TT28">#REF!</definedName>
    <definedName name="_tt288">#REF!</definedName>
    <definedName name="_TT29">#REF!</definedName>
    <definedName name="_TT3">#REF!</definedName>
    <definedName name="_TT30">#REF!</definedName>
    <definedName name="_tt300">#REF!</definedName>
    <definedName name="_TT31">#REF!</definedName>
    <definedName name="_TT32">#REF!</definedName>
    <definedName name="_tt322">#REF!</definedName>
    <definedName name="_TT33">#REF!</definedName>
    <definedName name="_TT34">#REF!</definedName>
    <definedName name="_TT35">#REF!</definedName>
    <definedName name="_TT36">#REF!</definedName>
    <definedName name="_TT37">#REF!</definedName>
    <definedName name="_TT38">#REF!</definedName>
    <definedName name="_TT39">#REF!</definedName>
    <definedName name="_TT4">#REF!</definedName>
    <definedName name="_TT40">#REF!</definedName>
    <definedName name="_TT41">#REF!</definedName>
    <definedName name="_TT42">#REF!</definedName>
    <definedName name="_TT43">#REF!</definedName>
    <definedName name="_TT44">#REF!</definedName>
    <definedName name="_TT45">#REF!</definedName>
    <definedName name="_TT46">#REF!</definedName>
    <definedName name="_TT47">#REF!</definedName>
    <definedName name="_TT48">#REF!</definedName>
    <definedName name="_TT49">#REF!</definedName>
    <definedName name="_TT5">#REF!</definedName>
    <definedName name="_TT50">#REF!</definedName>
    <definedName name="_TT51">#REF!</definedName>
    <definedName name="_TT52">#REF!</definedName>
    <definedName name="_TT53">#REF!</definedName>
    <definedName name="_TT54">#REF!</definedName>
    <definedName name="_TT55">#REF!</definedName>
    <definedName name="_TT56">#REF!</definedName>
    <definedName name="_TT57">#REF!</definedName>
    <definedName name="_TT58">#REF!</definedName>
    <definedName name="_TT59">#REF!</definedName>
    <definedName name="_TT6">#REF!</definedName>
    <definedName name="_TT60">#REF!</definedName>
    <definedName name="_TT61">#REF!</definedName>
    <definedName name="_TT62">#REF!</definedName>
    <definedName name="_TT63">#REF!</definedName>
    <definedName name="_TT64">#REF!</definedName>
    <definedName name="_TT65">#REF!</definedName>
    <definedName name="_TT66">#REF!</definedName>
    <definedName name="_TT67">#REF!</definedName>
    <definedName name="_TT68">#REF!</definedName>
    <definedName name="_TT69">#REF!</definedName>
    <definedName name="_TT7">#REF!</definedName>
    <definedName name="_TT70">#REF!</definedName>
    <definedName name="_TT71">#REF!</definedName>
    <definedName name="_TT72">#REF!</definedName>
    <definedName name="_TT73">#REF!</definedName>
    <definedName name="_TT74">#REF!</definedName>
    <definedName name="_TT75">#REF!</definedName>
    <definedName name="_TT76">#REF!</definedName>
    <definedName name="_TT77">#REF!</definedName>
    <definedName name="_TT78">#REF!</definedName>
    <definedName name="_TT79">#REF!</definedName>
    <definedName name="_TT8">#REF!</definedName>
    <definedName name="_TT80">#REF!</definedName>
    <definedName name="_TT81">#REF!</definedName>
    <definedName name="_TT82">#REF!</definedName>
    <definedName name="_TT83">#REF!</definedName>
    <definedName name="_TT84">#REF!</definedName>
    <definedName name="_TT85">#REF!</definedName>
    <definedName name="_TT86">#REF!</definedName>
    <definedName name="_TT87">#REF!</definedName>
    <definedName name="_TT88">#REF!</definedName>
    <definedName name="_TT89">#REF!</definedName>
    <definedName name="_TT9">#REF!</definedName>
    <definedName name="_TT90">#REF!</definedName>
    <definedName name="_TT91">#REF!</definedName>
    <definedName name="_TT92">#REF!</definedName>
    <definedName name="_TT93">#REF!</definedName>
    <definedName name="_TT94">#REF!</definedName>
    <definedName name="_TT95">#REF!</definedName>
    <definedName name="_TT96">#REF!</definedName>
    <definedName name="_TT97">#REF!</definedName>
    <definedName name="_TT98">#REF!</definedName>
    <definedName name="_TT99">#REF!</definedName>
    <definedName name="_VV9">#REF!</definedName>
    <definedName name="_wrn.pendencia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WW1" localSheetId="6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x">#REF!</definedName>
    <definedName name="_xlfn_IFERROR">NA()</definedName>
    <definedName name="_xlfn_SUMIFS">NA()</definedName>
    <definedName name="_z">#REF!</definedName>
    <definedName name="a">#REF!</definedName>
    <definedName name="A_10">#REF!</definedName>
    <definedName name="A_11">#REF!</definedName>
    <definedName name="A_12">#REF!</definedName>
    <definedName name="A_13">#REF!</definedName>
    <definedName name="A_14">"$#REF!.$#REF!$#REF!"</definedName>
    <definedName name="A_23">"'file:///C:/{Tião}/SãoSebastião/medição/18ª medição parcial/18ª medição parcial.xls'#$Medição.$#REF!$#REF!"</definedName>
    <definedName name="a_25">#REF!</definedName>
    <definedName name="a_4">#REF!</definedName>
    <definedName name="A_6">#REF!</definedName>
    <definedName name="A_7">#REF!</definedName>
    <definedName name="A_8">#REF!</definedName>
    <definedName name="A_9">#REF!</definedName>
    <definedName name="A_km">#REF!</definedName>
    <definedName name="a000100a">#REF!</definedName>
    <definedName name="a000105a">#REF!</definedName>
    <definedName name="a000106a">#REF!</definedName>
    <definedName name="a000107a">#REF!</definedName>
    <definedName name="a000108a">#REF!</definedName>
    <definedName name="a000140a">#REF!</definedName>
    <definedName name="a000141a">#REF!</definedName>
    <definedName name="a000150a">#REF!</definedName>
    <definedName name="a000160a">#REF!</definedName>
    <definedName name="a000190a">#REF!</definedName>
    <definedName name="a000191a">#REF!</definedName>
    <definedName name="a000200a">#REF!</definedName>
    <definedName name="a000203a">#REF!</definedName>
    <definedName name="a000205a">#REF!</definedName>
    <definedName name="a000206a">#REF!</definedName>
    <definedName name="a000207a">#REF!</definedName>
    <definedName name="a000208a">#REF!</definedName>
    <definedName name="a000240a">#REF!</definedName>
    <definedName name="a000241a">#REF!</definedName>
    <definedName name="a000250a">#REF!</definedName>
    <definedName name="a000260a">#REF!</definedName>
    <definedName name="a000290a">#REF!</definedName>
    <definedName name="a000291a">#REF!</definedName>
    <definedName name="a001e">#REF!</definedName>
    <definedName name="a001i">#REF!</definedName>
    <definedName name="a001p">#REF!</definedName>
    <definedName name="a002e">#REF!</definedName>
    <definedName name="a002i">#REF!</definedName>
    <definedName name="a002p">#REF!</definedName>
    <definedName name="a003e">#REF!</definedName>
    <definedName name="a003i">#REF!</definedName>
    <definedName name="a003p">#REF!</definedName>
    <definedName name="a004e">#REF!</definedName>
    <definedName name="a004i">#REF!</definedName>
    <definedName name="a004p">#REF!</definedName>
    <definedName name="a005e">#REF!</definedName>
    <definedName name="a005i">#REF!</definedName>
    <definedName name="a005p">#REF!</definedName>
    <definedName name="a007e">#REF!</definedName>
    <definedName name="a007i">#REF!</definedName>
    <definedName name="a007p">#REF!</definedName>
    <definedName name="a009e">#REF!</definedName>
    <definedName name="a009i">#REF!</definedName>
    <definedName name="a009p">#REF!</definedName>
    <definedName name="a010200a">#REF!</definedName>
    <definedName name="a010e">#REF!</definedName>
    <definedName name="a010i">#REF!</definedName>
    <definedName name="a010p">#REF!</definedName>
    <definedName name="a011290a">#REF!</definedName>
    <definedName name="a011291a">#REF!</definedName>
    <definedName name="a011e">#REF!</definedName>
    <definedName name="a011i">#REF!</definedName>
    <definedName name="a011p">#REF!</definedName>
    <definedName name="a012e">#REF!</definedName>
    <definedName name="a012i">#REF!</definedName>
    <definedName name="a012p">#REF!</definedName>
    <definedName name="a013e">#REF!</definedName>
    <definedName name="a013i">#REF!</definedName>
    <definedName name="a013p">#REF!</definedName>
    <definedName name="a014e">#REF!</definedName>
    <definedName name="a014p">#REF!</definedName>
    <definedName name="a016e">#REF!</definedName>
    <definedName name="a016p">#REF!</definedName>
    <definedName name="a017e">#REF!</definedName>
    <definedName name="a017p">#REF!</definedName>
    <definedName name="a018e">#REF!</definedName>
    <definedName name="a018p">#REF!</definedName>
    <definedName name="a019e">#REF!</definedName>
    <definedName name="a019p">#REF!</definedName>
    <definedName name="a020170a">#REF!</definedName>
    <definedName name="a020270a">#REF!</definedName>
    <definedName name="a020e">#REF!</definedName>
    <definedName name="a020p">#REF!</definedName>
    <definedName name="a021e">#REF!</definedName>
    <definedName name="a021p">#REF!</definedName>
    <definedName name="a022e">#REF!</definedName>
    <definedName name="a022i">#REF!</definedName>
    <definedName name="a022p">#REF!</definedName>
    <definedName name="a023e">#REF!</definedName>
    <definedName name="a023p">#REF!</definedName>
    <definedName name="a024e">#REF!</definedName>
    <definedName name="a024i">#REF!</definedName>
    <definedName name="a024p">#REF!</definedName>
    <definedName name="a025e">#REF!</definedName>
    <definedName name="a025p">#REF!</definedName>
    <definedName name="a026e">#REF!</definedName>
    <definedName name="a026p">#REF!</definedName>
    <definedName name="a027e">#REF!</definedName>
    <definedName name="a027p">#REF!</definedName>
    <definedName name="a028e">#REF!</definedName>
    <definedName name="a028p">#REF!</definedName>
    <definedName name="a029e">#REF!</definedName>
    <definedName name="a029p">#REF!</definedName>
    <definedName name="a030100a">#REF!</definedName>
    <definedName name="a030200a">#REF!</definedName>
    <definedName name="a030300a">#REF!</definedName>
    <definedName name="a030e">#REF!</definedName>
    <definedName name="a030p">#REF!</definedName>
    <definedName name="a031e">#REF!</definedName>
    <definedName name="a031p">#REF!</definedName>
    <definedName name="a032e">#REF!</definedName>
    <definedName name="a032i">#REF!</definedName>
    <definedName name="a032p">#REF!</definedName>
    <definedName name="a033e">#REF!</definedName>
    <definedName name="a033i">#REF!</definedName>
    <definedName name="a033p">#REF!</definedName>
    <definedName name="a036e">#REF!</definedName>
    <definedName name="a036p">#REF!</definedName>
    <definedName name="a037e">#REF!</definedName>
    <definedName name="a037p">#REF!</definedName>
    <definedName name="a038e">#REF!</definedName>
    <definedName name="a038p">#REF!</definedName>
    <definedName name="a041e">#REF!</definedName>
    <definedName name="a041p">#REF!</definedName>
    <definedName name="a057e">#REF!</definedName>
    <definedName name="a057p">#REF!</definedName>
    <definedName name="a059e">#REF!</definedName>
    <definedName name="a059p">#REF!</definedName>
    <definedName name="a063e">#REF!</definedName>
    <definedName name="a063p">#REF!</definedName>
    <definedName name="a065e">#REF!</definedName>
    <definedName name="a065p">#REF!</definedName>
    <definedName name="a067e">#REF!</definedName>
    <definedName name="a067p">#REF!</definedName>
    <definedName name="a070e">#REF!</definedName>
    <definedName name="a070p">#REF!</definedName>
    <definedName name="a071600a">#REF!</definedName>
    <definedName name="a071700a">#REF!</definedName>
    <definedName name="a073e">#REF!</definedName>
    <definedName name="a073p">#REF!</definedName>
    <definedName name="a075e">#REF!</definedName>
    <definedName name="a075p">#REF!</definedName>
    <definedName name="a083e">#REF!</definedName>
    <definedName name="a083p">#REF!</definedName>
    <definedName name="a084e">#REF!</definedName>
    <definedName name="a084p">#REF!</definedName>
    <definedName name="a086e">#REF!</definedName>
    <definedName name="a086i">#REF!</definedName>
    <definedName name="a086p">#REF!</definedName>
    <definedName name="a087e">#REF!</definedName>
    <definedName name="a087p">#REF!</definedName>
    <definedName name="a088e">#REF!</definedName>
    <definedName name="a088p">#REF!</definedName>
    <definedName name="a089e">#REF!</definedName>
    <definedName name="a089p">#REF!</definedName>
    <definedName name="a090101a">#REF!</definedName>
    <definedName name="a090151a">#REF!</definedName>
    <definedName name="a090201a">#REF!</definedName>
    <definedName name="a090251a">#REF!</definedName>
    <definedName name="a090301a">#REF!</definedName>
    <definedName name="a090351a">#REF!</definedName>
    <definedName name="a090401a">#REF!</definedName>
    <definedName name="a090451a">#REF!</definedName>
    <definedName name="a090501a">#REF!</definedName>
    <definedName name="a090551a">#REF!</definedName>
    <definedName name="a090601a">#REF!</definedName>
    <definedName name="a090651a">#REF!</definedName>
    <definedName name="a090701a">#REF!</definedName>
    <definedName name="a090751a">#REF!</definedName>
    <definedName name="a090801a">#REF!</definedName>
    <definedName name="a090851a">#REF!</definedName>
    <definedName name="a090901a">#REF!</definedName>
    <definedName name="a090951a">#REF!</definedName>
    <definedName name="a090e">#REF!</definedName>
    <definedName name="a090p">#REF!</definedName>
    <definedName name="a091001a">#REF!</definedName>
    <definedName name="a091051a">#REF!</definedName>
    <definedName name="a091101a">#REF!</definedName>
    <definedName name="a091151a">#REF!</definedName>
    <definedName name="a091201a">#REF!</definedName>
    <definedName name="a091251a">#REF!</definedName>
    <definedName name="a091301a">#REF!</definedName>
    <definedName name="a091351a">#REF!</definedName>
    <definedName name="a091e">#REF!</definedName>
    <definedName name="a091p">#REF!</definedName>
    <definedName name="a092e">#REF!</definedName>
    <definedName name="a092p">#REF!</definedName>
    <definedName name="a093e">#REF!</definedName>
    <definedName name="a093p">#REF!</definedName>
    <definedName name="a094e">#REF!</definedName>
    <definedName name="a094p">#REF!</definedName>
    <definedName name="a095e">#REF!</definedName>
    <definedName name="a095p">#REF!</definedName>
    <definedName name="a096100a">#REF!</definedName>
    <definedName name="a096200a">#REF!</definedName>
    <definedName name="a096300a">#REF!</definedName>
    <definedName name="a096400a">#REF!</definedName>
    <definedName name="a096e">#REF!</definedName>
    <definedName name="a096p">#REF!</definedName>
    <definedName name="a097e">#REF!</definedName>
    <definedName name="a097p">#REF!</definedName>
    <definedName name="a098e">#REF!</definedName>
    <definedName name="a098i">#REF!</definedName>
    <definedName name="a098p">#REF!</definedName>
    <definedName name="a099906a">#REF!</definedName>
    <definedName name="a099e">#REF!</definedName>
    <definedName name="a099p">#REF!</definedName>
    <definedName name="a1_10">#REF!</definedName>
    <definedName name="a1_100">#REF!</definedName>
    <definedName name="a1_15">#REF!</definedName>
    <definedName name="a1_25">#REF!</definedName>
    <definedName name="a1_5">#REF!</definedName>
    <definedName name="a1_50">#REF!</definedName>
    <definedName name="a1_a15">#REF!</definedName>
    <definedName name="a1_a5">#REF!</definedName>
    <definedName name="a100e">#REF!</definedName>
    <definedName name="a100i">#REF!</definedName>
    <definedName name="a100p">#REF!</definedName>
    <definedName name="a101e">#REF!</definedName>
    <definedName name="a101p">#REF!</definedName>
    <definedName name="a102e">#REF!</definedName>
    <definedName name="a102p">#REF!</definedName>
    <definedName name="a103e">#REF!</definedName>
    <definedName name="a103p">#REF!</definedName>
    <definedName name="a105e">#REF!</definedName>
    <definedName name="a105p">#REF!</definedName>
    <definedName name="a108e">#REF!</definedName>
    <definedName name="a108p">#REF!</definedName>
    <definedName name="a109e">#REF!</definedName>
    <definedName name="a109p">#REF!</definedName>
    <definedName name="a110001a">#REF!</definedName>
    <definedName name="a110002a">#REF!</definedName>
    <definedName name="a110501a">#REF!</definedName>
    <definedName name="a110502a">#REF!</definedName>
    <definedName name="a110e">#REF!</definedName>
    <definedName name="a110p">#REF!</definedName>
    <definedName name="a111100a">#REF!</definedName>
    <definedName name="a111101a">#REF!</definedName>
    <definedName name="a112001a">#REF!</definedName>
    <definedName name="a115001a">#REF!</definedName>
    <definedName name="a115002a">#REF!</definedName>
    <definedName name="a115501a">#REF!</definedName>
    <definedName name="a115551a">#REF!</definedName>
    <definedName name="a117001a">#REF!</definedName>
    <definedName name="a117002a">#REF!</definedName>
    <definedName name="a117003a">#REF!</definedName>
    <definedName name="a120001a">#REF!</definedName>
    <definedName name="a120002a">#REF!</definedName>
    <definedName name="a120004a">#REF!</definedName>
    <definedName name="a139002a">#REF!</definedName>
    <definedName name="a139003a">#REF!</definedName>
    <definedName name="a139052a">#REF!</definedName>
    <definedName name="a139053a">#REF!</definedName>
    <definedName name="a139102a">#REF!</definedName>
    <definedName name="a139152a">#REF!</definedName>
    <definedName name="a139501a">#REF!</definedName>
    <definedName name="a139502a">#REF!</definedName>
    <definedName name="a139551a">#REF!</definedName>
    <definedName name="a139552a">#REF!</definedName>
    <definedName name="a139601a">#REF!</definedName>
    <definedName name="a139602a">#REF!</definedName>
    <definedName name="a139702a">#REF!</definedName>
    <definedName name="a139752a">#REF!</definedName>
    <definedName name="a139802a">#REF!</definedName>
    <definedName name="a139852a">#REF!</definedName>
    <definedName name="a14.1.18">#REF!</definedName>
    <definedName name="a140101a">#REF!</definedName>
    <definedName name="a140201a">#REF!</definedName>
    <definedName name="a140301a">#REF!</definedName>
    <definedName name="a140401a">#REF!</definedName>
    <definedName name="a140701a">#REF!</definedName>
    <definedName name="a140751a">#REF!</definedName>
    <definedName name="a140801a">#REF!</definedName>
    <definedName name="a140851a">#REF!</definedName>
    <definedName name="a141001a">#REF!</definedName>
    <definedName name="a141051a">#REF!</definedName>
    <definedName name="a141201a">#REF!</definedName>
    <definedName name="a141251a">#REF!</definedName>
    <definedName name="a141501a">#REF!</definedName>
    <definedName name="a141551a">#REF!</definedName>
    <definedName name="a141801a">#REF!</definedName>
    <definedName name="a141851a">#REF!</definedName>
    <definedName name="a142201a">#REF!</definedName>
    <definedName name="a142251a">#REF!</definedName>
    <definedName name="a142300a">#REF!</definedName>
    <definedName name="a142350a">#REF!</definedName>
    <definedName name="a142400a">#REF!</definedName>
    <definedName name="a142450a">#REF!</definedName>
    <definedName name="a145001a">#REF!</definedName>
    <definedName name="a151210a">#REF!</definedName>
    <definedName name="a151260a">#REF!</definedName>
    <definedName name="a151510a">#REF!</definedName>
    <definedName name="a151560a">#REF!</definedName>
    <definedName name="a158001a">#REF!</definedName>
    <definedName name="a158002a">#REF!</definedName>
    <definedName name="a158003a">#REF!</definedName>
    <definedName name="a160301a">#REF!</definedName>
    <definedName name="a160351a">#REF!</definedName>
    <definedName name="a160401a">#REF!</definedName>
    <definedName name="a160451a">#REF!</definedName>
    <definedName name="a160601a">#REF!</definedName>
    <definedName name="a160651a">#REF!</definedName>
    <definedName name="a162001a">#REF!</definedName>
    <definedName name="a165300a">#REF!</definedName>
    <definedName name="a165350a">#REF!</definedName>
    <definedName name="a165400a">#REF!</definedName>
    <definedName name="a165450a">#REF!</definedName>
    <definedName name="a165600a">#REF!</definedName>
    <definedName name="a165650a">#REF!</definedName>
    <definedName name="a165700a">#REF!</definedName>
    <definedName name="a165750a">#REF!</definedName>
    <definedName name="a170000a">#REF!</definedName>
    <definedName name="a170050a">#REF!</definedName>
    <definedName name="a172000a">#REF!</definedName>
    <definedName name="a172001a">#REF!</definedName>
    <definedName name="a172002a">#REF!</definedName>
    <definedName name="a172050a">#REF!</definedName>
    <definedName name="a172051a">#REF!</definedName>
    <definedName name="a172052a">#REF!</definedName>
    <definedName name="a172501a">#REF!</definedName>
    <definedName name="a172551a">#REF!</definedName>
    <definedName name="a173000a">#REF!</definedName>
    <definedName name="a173001a">#REF!</definedName>
    <definedName name="a173002a">#REF!</definedName>
    <definedName name="a173050a">#REF!</definedName>
    <definedName name="a173051a">#REF!</definedName>
    <definedName name="a173052a">#REF!</definedName>
    <definedName name="a173501a">#REF!</definedName>
    <definedName name="a173502a">#REF!</definedName>
    <definedName name="a173551a">#REF!</definedName>
    <definedName name="a173552a">#REF!</definedName>
    <definedName name="a173901a">#REF!</definedName>
    <definedName name="a173951a">#REF!</definedName>
    <definedName name="a174001a">#REF!</definedName>
    <definedName name="a174051a">#REF!</definedName>
    <definedName name="a174101a">#REF!</definedName>
    <definedName name="a174151a">#REF!</definedName>
    <definedName name="a174501a">#REF!</definedName>
    <definedName name="a174551a">#REF!</definedName>
    <definedName name="a174601a">#REF!</definedName>
    <definedName name="a174651a">#REF!</definedName>
    <definedName name="a174701a">#REF!</definedName>
    <definedName name="a174751a">#REF!</definedName>
    <definedName name="a175101a">#REF!</definedName>
    <definedName name="a175151a">#REF!</definedName>
    <definedName name="a175201a">#REF!</definedName>
    <definedName name="a175251a">#REF!</definedName>
    <definedName name="a175301a">#REF!</definedName>
    <definedName name="a175351a">#REF!</definedName>
    <definedName name="a175501a">#REF!</definedName>
    <definedName name="a175551a">#REF!</definedName>
    <definedName name="a176001a">#REF!</definedName>
    <definedName name="a176051a">#REF!</definedName>
    <definedName name="a176501a">#REF!</definedName>
    <definedName name="a176551a">#REF!</definedName>
    <definedName name="a177001a">#REF!</definedName>
    <definedName name="a177051a">#REF!</definedName>
    <definedName name="a177501a">#REF!</definedName>
    <definedName name="a177551a">#REF!</definedName>
    <definedName name="a178001a">#REF!</definedName>
    <definedName name="a179001a">#REF!</definedName>
    <definedName name="a179002a">#REF!</definedName>
    <definedName name="a180001a">#REF!</definedName>
    <definedName name="a181001a">#REF!</definedName>
    <definedName name="a185001a">#REF!</definedName>
    <definedName name="a186001a">#REF!</definedName>
    <definedName name="a187001a">#REF!</definedName>
    <definedName name="a189001a">#REF!</definedName>
    <definedName name="a189101a">#REF!</definedName>
    <definedName name="a189201a">#REF!</definedName>
    <definedName name="a189301a">#REF!</definedName>
    <definedName name="a189401a">#REF!</definedName>
    <definedName name="a189451a">#REF!</definedName>
    <definedName name="a2_10">#REF!</definedName>
    <definedName name="a2_100">#REF!</definedName>
    <definedName name="a2_25">#REF!</definedName>
    <definedName name="a2_5">#REF!</definedName>
    <definedName name="a2_50">#REF!</definedName>
    <definedName name="a2_a15">#REF!</definedName>
    <definedName name="a270200a">#REF!</definedName>
    <definedName name="A51204756">#REF!</definedName>
    <definedName name="a900100a">#REF!</definedName>
    <definedName name="a900200a">#REF!</definedName>
    <definedName name="a900300a">#REF!</definedName>
    <definedName name="a900400a">#REF!</definedName>
    <definedName name="a900500a">#REF!</definedName>
    <definedName name="aa" localSheetId="6" hidden="1">{"'EI 060 02'!$A$1:$K$59"}</definedName>
    <definedName name="aa" hidden="1">{"'EI 060 02'!$A$1:$K$59"}</definedName>
    <definedName name="AA_1">#N/A</definedName>
    <definedName name="AA_10">#N/A</definedName>
    <definedName name="AA_12">#N/A</definedName>
    <definedName name="AA_13">#N/A</definedName>
    <definedName name="AA_14">#N/A</definedName>
    <definedName name="AA_19">#N/A</definedName>
    <definedName name="AA_2">#N/A</definedName>
    <definedName name="AA_20">#N/A</definedName>
    <definedName name="AA_21">#N/A</definedName>
    <definedName name="AA_22">#N/A</definedName>
    <definedName name="AA_23">#N/A</definedName>
    <definedName name="AA_24">#N/A</definedName>
    <definedName name="AA_25">#N/A</definedName>
    <definedName name="AA_26">#N/A</definedName>
    <definedName name="AA_27">#N/A</definedName>
    <definedName name="AA_28">#N/A</definedName>
    <definedName name="AA_29">#N/A</definedName>
    <definedName name="AA_3">#N/A</definedName>
    <definedName name="AA_30">#N/A</definedName>
    <definedName name="AA_31">#N/A</definedName>
    <definedName name="AA_32">#N/A</definedName>
    <definedName name="AA_33">#N/A</definedName>
    <definedName name="AA_34">#N/A</definedName>
    <definedName name="AA_35">#N/A</definedName>
    <definedName name="AA_36">#N/A</definedName>
    <definedName name="AA_37">#N/A</definedName>
    <definedName name="AA_38">#N/A</definedName>
    <definedName name="AA_39">#N/A</definedName>
    <definedName name="AA_4">#N/A</definedName>
    <definedName name="AA_40">#N/A</definedName>
    <definedName name="AA_41">#N/A</definedName>
    <definedName name="AA_42">#N/A</definedName>
    <definedName name="AA_43">#N/A</definedName>
    <definedName name="AA_44">#N/A</definedName>
    <definedName name="AA_45">#N/A</definedName>
    <definedName name="AA_46">#N/A</definedName>
    <definedName name="AA_47">#N/A</definedName>
    <definedName name="AA_48">#N/A</definedName>
    <definedName name="AA_5">#N/A</definedName>
    <definedName name="AA_51">#N/A</definedName>
    <definedName name="AA_52">#N/A</definedName>
    <definedName name="AA_53">#N/A</definedName>
    <definedName name="AA_54">#N/A</definedName>
    <definedName name="AA_55">#N/A</definedName>
    <definedName name="AA_56">#N/A</definedName>
    <definedName name="AA_57">#N/A</definedName>
    <definedName name="AA_58">#N/A</definedName>
    <definedName name="AA_59">#N/A</definedName>
    <definedName name="AA_6">#N/A</definedName>
    <definedName name="AA_60">#N/A</definedName>
    <definedName name="AA_61">#N/A</definedName>
    <definedName name="AA_62">#N/A</definedName>
    <definedName name="AA_63">#N/A</definedName>
    <definedName name="AA_64">#N/A</definedName>
    <definedName name="AA_65">#N/A</definedName>
    <definedName name="AA_66">#N/A</definedName>
    <definedName name="AA_67">#N/A</definedName>
    <definedName name="AA_68">#N/A</definedName>
    <definedName name="AA_69">#N/A</definedName>
    <definedName name="AA_7">#N/A</definedName>
    <definedName name="AA_70">#N/A</definedName>
    <definedName name="AA_71">#N/A</definedName>
    <definedName name="AA_72">#N/A</definedName>
    <definedName name="AA_8">#N/A</definedName>
    <definedName name="AA_9">#N/A</definedName>
    <definedName name="AA150OC">#REF!</definedName>
    <definedName name="AA150TERRA">#REF!</definedName>
    <definedName name="AAA">#REF!</definedName>
    <definedName name="AAA150DRE">#REF!</definedName>
    <definedName name="AAA150PAV">#REF!</definedName>
    <definedName name="aaaa">#REF!</definedName>
    <definedName name="aaaaa" localSheetId="6" hidden="1">{#N/A,#N/A,FALSE,"MO (2)"}</definedName>
    <definedName name="aaaaa" hidden="1">{#N/A,#N/A,FALSE,"MO (2)"}</definedName>
    <definedName name="AAAAAA">#REF!</definedName>
    <definedName name="aaaaaa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">#N/A</definedName>
    <definedName name="AAAAAAAAA">#N/A</definedName>
    <definedName name="AAAAAAAAA_25">#N/A</definedName>
    <definedName name="AAAAAAAAAA">#REF!</definedName>
    <definedName name="aaaaaaaaaaaa">#N/A</definedName>
    <definedName name="AAAAAAAAAAAAA">#N/A</definedName>
    <definedName name="AAAAAAAAAAAAAA">#REF!</definedName>
    <definedName name="aaaaaaaaaaaaaaaaaaaaaa" localSheetId="6" hidden="1">{#N/A,#N/A,FALSE,"MO (2)"}</definedName>
    <definedName name="aaaaaaaaaaaaaaaaaaaaaa" hidden="1">{#N/A,#N/A,FALSE,"MO (2)"}</definedName>
    <definedName name="AAAOACGRAM">#REF!</definedName>
    <definedName name="aaas" localSheetId="6" hidden="1">{"'gráf jan00'!$A$1:$AK$41"}</definedName>
    <definedName name="aaas" hidden="1">{"'gráf jan00'!$A$1:$AK$41"}</definedName>
    <definedName name="AAB">#REF!</definedName>
    <definedName name="AAC">#REF!</definedName>
    <definedName name="aasas">#REF!</definedName>
    <definedName name="aasasa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uf">#REF!</definedName>
    <definedName name="aauq">#REF!</definedName>
    <definedName name="aauqs">#REF!</definedName>
    <definedName name="AB">#N/A</definedName>
    <definedName name="AB_6">#REF!</definedName>
    <definedName name="AB_7">#REF!</definedName>
    <definedName name="AB_8">#REF!</definedName>
    <definedName name="AB_8_1">NA()</definedName>
    <definedName name="AB_9">#REF!</definedName>
    <definedName name="AB_9_1">NA()</definedName>
    <definedName name="ABC">#REF!</definedName>
    <definedName name="ABC.XLS" localSheetId="6" hidden="1">{"'Quadro'!$A$4:$BG$78"}</definedName>
    <definedName name="ABC.XLS" hidden="1">{"'Quadro'!$A$4:$BG$78"}</definedName>
    <definedName name="ABC_segurança">#REF!</definedName>
    <definedName name="abcd" localSheetId="6" hidden="1">{#N/A,#N/A,FALSE,"MO (2)"}</definedName>
    <definedName name="abcd" hidden="1">{#N/A,#N/A,FALSE,"MO (2)"}</definedName>
    <definedName name="ABCD23">#REF!</definedName>
    <definedName name="abcdefg" localSheetId="6" hidden="1">{#N/A,#N/A,TRUE,"Plan1"}</definedName>
    <definedName name="abcdefg" hidden="1">{#N/A,#N/A,TRUE,"Plan1"}</definedName>
    <definedName name="ABERTA">NA()</definedName>
    <definedName name="abobora.xls" localSheetId="6" hidden="1">{"'Quadro'!$A$4:$BG$78"}</definedName>
    <definedName name="abobora.xls" hidden="1">{"'Quadro'!$A$4:$BG$78"}</definedName>
    <definedName name="ABR00">#REF!</definedName>
    <definedName name="ABRA">#REF!</definedName>
    <definedName name="AC">#REF!</definedName>
    <definedName name="AC_G">#REF!</definedName>
    <definedName name="AC_GRADO">#REF!</definedName>
    <definedName name="AC_M">#REF!</definedName>
    <definedName name="AC_S">#REF!</definedName>
    <definedName name="acabamentos">#REF!</definedName>
    <definedName name="ACADGDDJSDJSBDJSJFSF">#REF!</definedName>
    <definedName name="ACAP20">#REF!</definedName>
    <definedName name="ACAP20RP">#REF!</definedName>
    <definedName name="ACAP20RPMA">#REF!</definedName>
    <definedName name="ACAP20RPTA">#REF!</definedName>
    <definedName name="ACAP21RPMA">#REF!</definedName>
    <definedName name="ACAPATA">#REF!</definedName>
    <definedName name="ACAPPA">#REF!</definedName>
    <definedName name="ACAPPAMA">#REF!</definedName>
    <definedName name="ACAPPATA">#REF!</definedName>
    <definedName name="ACAPRS">#REF!</definedName>
    <definedName name="ACAPRSMA">#REF!</definedName>
    <definedName name="ACAPRSTA">#REF!</definedName>
    <definedName name="AccessDatabase" hidden="1">"C:\Documents and Settings\JPMELLO\Meus documentos\ARQUIVOS 2004\MONITORAMENTO OAC\Monitoramento de OAC.mdb"</definedName>
    <definedName name="ACESSOS">#REF!</definedName>
    <definedName name="Acidente" localSheetId="6" hidden="1">{"'gráf jan00'!$A$1:$AK$41"}</definedName>
    <definedName name="Acidente" hidden="1">{"'gráf jan00'!$A$1:$AK$41"}</definedName>
    <definedName name="ACIDENTE_TRAB">#REF!</definedName>
    <definedName name="ACM30RP">#REF!</definedName>
    <definedName name="ACM30RPMA">#REF!</definedName>
    <definedName name="ACM30RPTA">#REF!</definedName>
    <definedName name="ACO">NA()</definedName>
    <definedName name="AÇO" localSheetId="6" hidden="1">{#N/A,#N/A,FALSE,"SS 1";#N/A,#N/A,FALSE,"SS 2";#N/A,#N/A,FALSE,"TER 1 (1)";#N/A,#N/A,FALSE,"TER 1 (2)";#N/A,#N/A,FALSE,"TER 2";#N/A,#N/A,FALSE,"TIPO";#N/A,#N/A,FALSE,"CM  BAR"}</definedName>
    <definedName name="AÇO" hidden="1">{#N/A,#N/A,FALSE,"SS 1";#N/A,#N/A,FALSE,"SS 2";#N/A,#N/A,FALSE,"TER 1 (1)";#N/A,#N/A,FALSE,"TER 1 (2)";#N/A,#N/A,FALSE,"TER 2";#N/A,#N/A,FALSE,"TIPO";#N/A,#N/A,FALSE,"CM  BAR"}</definedName>
    <definedName name="AÇO_1" localSheetId="6" hidden="1">{#N/A,#N/A,FALSE,"SS 1";#N/A,#N/A,FALSE,"SS 2";#N/A,#N/A,FALSE,"TER 1 (1)";#N/A,#N/A,FALSE,"TER 1 (2)";#N/A,#N/A,FALSE,"TER 2";#N/A,#N/A,FALSE,"TIPO";#N/A,#N/A,FALSE,"CM  BAR"}</definedName>
    <definedName name="AÇO_1" hidden="1">{#N/A,#N/A,FALSE,"SS 1";#N/A,#N/A,FALSE,"SS 2";#N/A,#N/A,FALSE,"TER 1 (1)";#N/A,#N/A,FALSE,"TER 1 (2)";#N/A,#N/A,FALSE,"TER 2";#N/A,#N/A,FALSE,"TIPO";#N/A,#N/A,FALSE,"CM  BAR"}</definedName>
    <definedName name="AÇO_CA_50">#REF!</definedName>
    <definedName name="aço2" localSheetId="6" hidden="1">{#N/A,#N/A,FALSE,"LEVFER V2 P";#N/A,#N/A,FALSE,"LEVFER V2 P10%"}</definedName>
    <definedName name="aço2" hidden="1">{#N/A,#N/A,FALSE,"LEVFER V2 P";#N/A,#N/A,FALSE,"LEVFER V2 P10%"}</definedName>
    <definedName name="aço2_1" localSheetId="6" hidden="1">{#N/A,#N/A,FALSE,"LEVFER V2 P";#N/A,#N/A,FALSE,"LEVFER V2 P10%"}</definedName>
    <definedName name="aço2_1" hidden="1">{#N/A,#N/A,FALSE,"LEVFER V2 P";#N/A,#N/A,FALSE,"LEVFER V2 P10%"}</definedName>
    <definedName name="acost" localSheetId="6" hidden="1">{#N/A,#N/A,TRUE,"Serviços"}</definedName>
    <definedName name="acost" hidden="1">{#N/A,#N/A,TRUE,"Serviços"}</definedName>
    <definedName name="ACOSTD">#REF!</definedName>
    <definedName name="ACOSTLE">#REF!</definedName>
    <definedName name="ACRES">NA()</definedName>
    <definedName name="acrescimo">#REF!</definedName>
    <definedName name="Acréscimo">#REF!</definedName>
    <definedName name="acumulado">#REF!</definedName>
    <definedName name="ACUMVPI">#REF!</definedName>
    <definedName name="ad" localSheetId="6" hidden="1">{#N/A,#N/A,FALSE,"MO (2)"}</definedName>
    <definedName name="ad" hidden="1">{#N/A,#N/A,FALSE,"MO (2)"}</definedName>
    <definedName name="adasdad" localSheetId="6" hidden="1">{"'gráf jan00'!$A$1:$AK$41"}</definedName>
    <definedName name="adasdad" hidden="1">{"'gráf jan00'!$A$1:$AK$41"}</definedName>
    <definedName name="adcs">#REF!</definedName>
    <definedName name="Addor">#REF!</definedName>
    <definedName name="ADED" localSheetId="6" hidden="1">{"'gráf jan00'!$A$1:$AK$41"}</definedName>
    <definedName name="ADED" hidden="1">{"'gráf jan00'!$A$1:$AK$41"}</definedName>
    <definedName name="Adequaqção" localSheetId="6" hidden="1">{"'gráf jan00'!$A$1:$AK$41"}</definedName>
    <definedName name="Adequaqção" hidden="1">{"'gráf jan00'!$A$1:$AK$41"}</definedName>
    <definedName name="ADF">#REF!</definedName>
    <definedName name="adfdf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edfds">#N/A</definedName>
    <definedName name="adicional_eixo">#REF!</definedName>
    <definedName name="Adir">"C:\SisGpo\Banco de Dados"</definedName>
    <definedName name="aditivo">#REF!</definedName>
    <definedName name="ADMO">#REF!</definedName>
    <definedName name="ads">#REF!</definedName>
    <definedName name="ADSF">#REF!</definedName>
    <definedName name="adsfa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EMUL">#REF!</definedName>
    <definedName name="AEP">#REF!</definedName>
    <definedName name="AEPTA">#REF!</definedName>
    <definedName name="AERG">#REF!</definedName>
    <definedName name="AF">#REF!</definedName>
    <definedName name="AFD">#REF!</definedName>
    <definedName name="AFDD">#REF!</definedName>
    <definedName name="afdf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s" localSheetId="6" hidden="1">{"'gráf jan00'!$A$1:$AK$41"}</definedName>
    <definedName name="afds" hidden="1">{"'gráf jan00'!$A$1:$AK$41"}</definedName>
    <definedName name="AFP">#REF!</definedName>
    <definedName name="ag">#REF!</definedName>
    <definedName name="ag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KLJDFK" localSheetId="6" hidden="1">{"'gráf jan00'!$A$1:$AK$41"}</definedName>
    <definedName name="AGAKLJDFK" hidden="1">{"'gráf jan00'!$A$1:$AK$41"}</definedName>
    <definedName name="AGB">#REF!</definedName>
    <definedName name="agdad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ENCIA">#REF!</definedName>
    <definedName name="agfggfdfd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localSheetId="6" hidden="1">{"'gráf jan00'!$A$1:$AK$41"}</definedName>
    <definedName name="ago" hidden="1">{"'gráf jan00'!$A$1:$AK$41"}</definedName>
    <definedName name="AGOA">#REF!</definedName>
    <definedName name="AGORA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st5" localSheetId="6" hidden="1">{"'gráf jan00'!$A$1:$AK$41"}</definedName>
    <definedName name="agost5" hidden="1">{"'gráf jan00'!$A$1:$AK$41"}</definedName>
    <definedName name="Agosto">#N/A</definedName>
    <definedName name="agosto2016" localSheetId="6" hidden="1">{#N/A,#N/A,TRUE,"Serviços"}</definedName>
    <definedName name="agosto2016" hidden="1">{#N/A,#N/A,TRUE,"Serviços"}</definedName>
    <definedName name="AGREGADO">#REF!</definedName>
    <definedName name="AGREGADO_10">#REF!</definedName>
    <definedName name="AGREGADO_10_19">#REF!</definedName>
    <definedName name="AGREGADO_12">#REF!</definedName>
    <definedName name="AGREGADO_13">#REF!</definedName>
    <definedName name="AGREGADO_17">#REF!</definedName>
    <definedName name="AGREGADO_17_19">#REF!</definedName>
    <definedName name="AGREGADO_19">#REF!</definedName>
    <definedName name="AGREGADO_4">"$'memória de calculo_liquida'.$#REF!$#REF!"</definedName>
    <definedName name="AGREGADO_5">#REF!</definedName>
    <definedName name="AGREGADO_6">#REF!</definedName>
    <definedName name="AGREGADO_6_19">#REF!</definedName>
    <definedName name="AGREGADO_7">#REF!</definedName>
    <definedName name="AGREGADO_7_19">#REF!</definedName>
    <definedName name="AGREGADO_8">#REF!</definedName>
    <definedName name="AGREGADO_8_19">#REF!</definedName>
    <definedName name="AGREGADO_9">#REF!</definedName>
    <definedName name="AGREGADO_9_19">#REF!</definedName>
    <definedName name="agu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1">NA()</definedName>
    <definedName name="AGUA">NA()</definedName>
    <definedName name="AILTON">[0]!Plan1</definedName>
    <definedName name="AJ">#REF!</definedName>
    <definedName name="AJA">#REF!</definedName>
    <definedName name="ajud">#REF!</definedName>
    <definedName name="AJUDA">#REF!</definedName>
    <definedName name="ala_3">#REF!</definedName>
    <definedName name="alcool">#REF!</definedName>
    <definedName name="alex" localSheetId="6" hidden="1">{#N/A,#N/A,FALSE,"MO (2)"}</definedName>
    <definedName name="alex" hidden="1">{#N/A,#N/A,FALSE,"MO (2)"}</definedName>
    <definedName name="alex_1" localSheetId="6" hidden="1">{#N/A,#N/A,FALSE,"MO (2)"}</definedName>
    <definedName name="alex_1" hidden="1">{#N/A,#N/A,FALSE,"MO (2)"}</definedName>
    <definedName name="alex2" localSheetId="6" hidden="1">{#N/A,#N/A,FALSE,"MO (2)"}</definedName>
    <definedName name="alex2" hidden="1">{#N/A,#N/A,FALSE,"MO (2)"}</definedName>
    <definedName name="Alfa" localSheetId="6">Natal()</definedName>
    <definedName name="Alfa">Natal()</definedName>
    <definedName name="Alfac" localSheetId="6">Natal()</definedName>
    <definedName name="Alfac">Natal()</definedName>
    <definedName name="Alfard" localSheetId="6">Natal()</definedName>
    <definedName name="Alfard">Natal()</definedName>
    <definedName name="ali_1">#REF!</definedName>
    <definedName name="ali_2">#REF!</definedName>
    <definedName name="ali_3">#REF!</definedName>
    <definedName name="ALI_CARNE_1">#REF!</definedName>
    <definedName name="ALI_CARNE_2">#REF!</definedName>
    <definedName name="ALIQ_1">#REF!</definedName>
    <definedName name="ALIQ_10">#REF!</definedName>
    <definedName name="ALIQ_2">#REF!</definedName>
    <definedName name="ALIQ_3">#REF!</definedName>
    <definedName name="ALIQ_4">#REF!</definedName>
    <definedName name="ALIQ_5">#REF!</definedName>
    <definedName name="ALIQ_6">#REF!</definedName>
    <definedName name="ALIQ_7">#REF!</definedName>
    <definedName name="ALIQ_8">#REF!</definedName>
    <definedName name="ALIQ_9">#REF!</definedName>
    <definedName name="ALTA">#REF!</definedName>
    <definedName name="ALTA_10">#REF!</definedName>
    <definedName name="ALTA_25">#REF!</definedName>
    <definedName name="ALTA_27">#REF!</definedName>
    <definedName name="ALTA_29">#REF!</definedName>
    <definedName name="ALTA_9">#REF!</definedName>
    <definedName name="altaa">#REF!</definedName>
    <definedName name="alteração">#REF!</definedName>
    <definedName name="ALVENARIA">#N/A</definedName>
    <definedName name="Alvenaria_vedação">"$#REF!.$A$76"</definedName>
    <definedName name="am" localSheetId="6" hidden="1">{#N/A,#N/A,FALSE,"MO (2)"}</definedName>
    <definedName name="am" hidden="1">{#N/A,#N/A,FALSE,"MO (2)"}</definedName>
    <definedName name="am01m">#REF!</definedName>
    <definedName name="am01p">#REF!</definedName>
    <definedName name="am02m">#REF!</definedName>
    <definedName name="am02p">#REF!</definedName>
    <definedName name="am03m">#REF!</definedName>
    <definedName name="am03p">#REF!</definedName>
    <definedName name="am04m">#REF!</definedName>
    <definedName name="am04p">#REF!</definedName>
    <definedName name="am05m">#REF!</definedName>
    <definedName name="am05p">#REF!</definedName>
    <definedName name="am06m">#REF!</definedName>
    <definedName name="am06p">#REF!</definedName>
    <definedName name="am07m">#REF!</definedName>
    <definedName name="am07p">#REF!</definedName>
    <definedName name="am08m">#REF!</definedName>
    <definedName name="am08p">#REF!</definedName>
    <definedName name="am09m">#REF!</definedName>
    <definedName name="am09p">#REF!</definedName>
    <definedName name="am10m">#REF!</definedName>
    <definedName name="am10p">#REF!</definedName>
    <definedName name="am11m">#REF!</definedName>
    <definedName name="am11p">#REF!</definedName>
    <definedName name="am12m">#REF!</definedName>
    <definedName name="am12p">#REF!</definedName>
    <definedName name="am19m">#REF!</definedName>
    <definedName name="am19p">#REF!</definedName>
    <definedName name="am20m">#REF!</definedName>
    <definedName name="am20p">#REF!</definedName>
    <definedName name="am25m">#REF!</definedName>
    <definedName name="am25p">#REF!</definedName>
    <definedName name="am26m">#REF!</definedName>
    <definedName name="am26p">#REF!</definedName>
    <definedName name="am27m">#REF!</definedName>
    <definedName name="am27p">#REF!</definedName>
    <definedName name="am28m">#REF!</definedName>
    <definedName name="am28p">#REF!</definedName>
    <definedName name="am29m">#REF!</definedName>
    <definedName name="am29p">#REF!</definedName>
    <definedName name="am30m">#REF!</definedName>
    <definedName name="am30p">#REF!</definedName>
    <definedName name="am35m">#REF!</definedName>
    <definedName name="am35p">#REF!</definedName>
    <definedName name="am36m">#REF!</definedName>
    <definedName name="am36p">#REF!</definedName>
    <definedName name="am37m">#REF!</definedName>
    <definedName name="am37p">#REF!</definedName>
    <definedName name="amarela">#REF!</definedName>
    <definedName name="amarela_25">#REF!</definedName>
    <definedName name="amarela_4">#REF!</definedName>
    <definedName name="amarelaa">#REF!</definedName>
    <definedName name="Amarelo">#REF!</definedName>
    <definedName name="AMELI" localSheetId="6" hidden="1">{#N/A,#N/A,FALSE,"MO (2)"}</definedName>
    <definedName name="AMELI" hidden="1">{#N/A,#N/A,FALSE,"MO (2)"}</definedName>
    <definedName name="AMO">#REF!</definedName>
    <definedName name="AMV" localSheetId="6" hidden="1">{"'gráf jan00'!$A$1:$AK$41"}</definedName>
    <definedName name="AMV" hidden="1">{"'gráf jan00'!$A$1:$AK$41"}</definedName>
    <definedName name="ana">#REF!</definedName>
    <definedName name="AnalisarAterro">#REF!</definedName>
    <definedName name="AnalisarCorte">#REF!</definedName>
    <definedName name="AND">#REF!</definedName>
    <definedName name="Anexo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_10_MATRIZ_DE_RESPONSABILIDADE">#REF!</definedName>
    <definedName name="ANEXO1" localSheetId="6" hidden="1">{"'teste'!$B$2:$R$49"}</definedName>
    <definedName name="ANEXO1" hidden="1">{"'teste'!$B$2:$R$49"}</definedName>
    <definedName name="ANEXO2" localSheetId="6" hidden="1">{"'teste'!$B$2:$R$49"}</definedName>
    <definedName name="ANEXO2" hidden="1">{"'teste'!$B$2:$R$49"}</definedName>
    <definedName name="Ano">#REF!</definedName>
    <definedName name="anos">#REF!</definedName>
    <definedName name="Anos_do_Empréstimo">#REF!</definedName>
    <definedName name="anscount" hidden="1">3</definedName>
    <definedName name="ant" localSheetId="6" hidden="1">{#N/A,#N/A,FALSE,"MO (2)"}</definedName>
    <definedName name="ant" hidden="1">{#N/A,#N/A,FALSE,"MO (2)"}</definedName>
    <definedName name="ant_1" localSheetId="6" hidden="1">{#N/A,#N/A,FALSE,"MO (2)"}</definedName>
    <definedName name="ant_1" hidden="1">{#N/A,#N/A,FALSE,"MO (2)"}</definedName>
    <definedName name="aoppp">#REF!</definedName>
    <definedName name="APLIC_TACHAO">#REF!</definedName>
    <definedName name="APTO_TIPO">#REF!</definedName>
    <definedName name="AqCAP1">#REF!</definedName>
    <definedName name="AqCap2">#REF!</definedName>
    <definedName name="AQCAP20">"$#REF!.$I$15"</definedName>
    <definedName name="AqCAPCBUQ">#REF!</definedName>
    <definedName name="AqCAPPMQ">#REF!</definedName>
    <definedName name="AQCM30">"$#REF!.$I$16"</definedName>
    <definedName name="AQRM1C">"$#REF!.$I$18"</definedName>
    <definedName name="AQRR1C">"$#REF!.$I$17"</definedName>
    <definedName name="AQTRPLIGRR1C">#REF!</definedName>
    <definedName name="AquisMatBet">#REF!</definedName>
    <definedName name="AR" localSheetId="6" hidden="1">{"'Quadro'!$A$4:$BG$78"}</definedName>
    <definedName name="AR" hidden="1">{"'Quadro'!$A$4:$BG$78"}</definedName>
    <definedName name="AREA">"$#REF!.$Q$44"</definedName>
    <definedName name="ÀREA">#REF!</definedName>
    <definedName name="ÀREA_ACUM">#REF!</definedName>
    <definedName name="area_base">#REF!</definedName>
    <definedName name="area_base_12">#REF!</definedName>
    <definedName name="area_base_13">#REF!</definedName>
    <definedName name="area_base_17">#REF!</definedName>
    <definedName name="area_base_3">#REF!</definedName>
    <definedName name="area_base_4">"$#REF!.$#REF!$#REF!"</definedName>
    <definedName name="area_base_5">#REF!</definedName>
    <definedName name="area_base_6">#REF!</definedName>
    <definedName name="_xlnm.Extract" localSheetId="3">#REF!</definedName>
    <definedName name="_xlnm.Extract">#REF!</definedName>
    <definedName name="Area_de_immpressao">#REF!</definedName>
    <definedName name="Area_de_Impreessao">#REF!</definedName>
    <definedName name="_xlnm.Print_Area" localSheetId="6">'BDI (2)'!$B$2:$J$42</definedName>
    <definedName name="_xlnm.Print_Area" localSheetId="3">CFF!$A$1:$Q$30</definedName>
    <definedName name="_xlnm.Print_Area" localSheetId="5">'Composições Próprias'!$A$1:$J$29</definedName>
    <definedName name="_xlnm.Print_Area" localSheetId="4">'Mobilização e Desmobilização'!$A$1:$Q$51</definedName>
    <definedName name="_xlnm.Print_Area" localSheetId="2">PO!$A$1:$L$63</definedName>
    <definedName name="_xlnm.Print_Area" localSheetId="0">Resumo!$A$1:$G$24</definedName>
    <definedName name="_xlnm.Print_Area" localSheetId="1">'Resumo dos Trechos'!$A$1:$N$23</definedName>
    <definedName name="_xlnm.Print_Area">#REF!</definedName>
    <definedName name="Area_de_impressaoo">#REF!</definedName>
    <definedName name="Area_de_impressaooo">#REF!</definedName>
    <definedName name="Area_de_impressaoooo">#REF!</definedName>
    <definedName name="Area_de_impressaooooo">#REF!</definedName>
    <definedName name="Area_de_impresssao">#REF!</definedName>
    <definedName name="Area_de_IMPRESSSAOO">#REF!</definedName>
    <definedName name="Area_de_Impressssao">#REF!</definedName>
    <definedName name="Area_de_impresssssao">#REF!</definedName>
    <definedName name="Área_impressão_IM">#REF!</definedName>
    <definedName name="Área_impressão_IM_10">#REF!</definedName>
    <definedName name="Área_impressão_IM_11">#REF!</definedName>
    <definedName name="Área_impressão_IM_12">#REF!</definedName>
    <definedName name="Área_impressão_IM_13">#REF!</definedName>
    <definedName name="Área_impressão_IM_4">#REF!</definedName>
    <definedName name="Área_impressão_IM_6">#REF!</definedName>
    <definedName name="Área_impressão_IM_7">#REF!</definedName>
    <definedName name="Área_impressão_IM_8">#REF!</definedName>
    <definedName name="Área_impressão_IM_9">#REF!</definedName>
    <definedName name="AREA_IMPRI">#REF!</definedName>
    <definedName name="AREA_IMPRI_12">#REF!</definedName>
    <definedName name="AREA_IMPRI_13">#REF!</definedName>
    <definedName name="AREA_IMPRI_17">#REF!</definedName>
    <definedName name="AREA_IMPRI_6">#REF!</definedName>
    <definedName name="AREA_PLACA">#REF!</definedName>
    <definedName name="ÁREA_PROCV_BAIRROS">#REF!</definedName>
    <definedName name="ÁREA_PROCV_DADOS_MEDIÇÃO">#REF!</definedName>
    <definedName name="ÁREA_PROCV_SUB_EMPREITEIRAS">#REF!</definedName>
    <definedName name="area_sub_base">#REF!</definedName>
    <definedName name="area_sub_base_17">#REF!</definedName>
    <definedName name="areabase">#REF!</definedName>
    <definedName name="AREAL">#REF!</definedName>
    <definedName name="AREAL.PISTA">#REF!</definedName>
    <definedName name="AREAL.USINA">#REF!</definedName>
    <definedName name="AREAL_48">#REF!</definedName>
    <definedName name="AreaTeste">#REF!</definedName>
    <definedName name="AreaTeste2">#REF!</definedName>
    <definedName name="ÁreaTotal">#REF!</definedName>
    <definedName name="AREC">#REF!</definedName>
    <definedName name="AREEWR" localSheetId="6" hidden="1">{"'Quadro'!$A$4:$BG$78"}</definedName>
    <definedName name="AREEWR" hidden="1">{"'Quadro'!$A$4:$BG$78"}</definedName>
    <definedName name="AREIA">#REF!</definedName>
    <definedName name="AREIACS">#REF!</definedName>
    <definedName name="AREIADMTFX">#REF!</definedName>
    <definedName name="AreiaGrossa">#REF!</definedName>
    <definedName name="AREIANP">#REF!</definedName>
    <definedName name="areianpav">#REF!</definedName>
    <definedName name="AREIAPAV">#REF!</definedName>
    <definedName name="AREIAPAVUSINA">#REF!</definedName>
    <definedName name="ARG">#REF!</definedName>
    <definedName name="ARGAMASSA">"$#REF!.$I$27"</definedName>
    <definedName name="ARGAMASSA10">#REF!</definedName>
    <definedName name="ARGAMASSA10S">#REF!</definedName>
    <definedName name="ARL1C">#REF!</definedName>
    <definedName name="ARL1CMA">#REF!</definedName>
    <definedName name="ARL1CTA">#REF!</definedName>
    <definedName name="arm">#REF!</definedName>
    <definedName name="ARM1C">#REF!</definedName>
    <definedName name="Arq_Nome">#REF!</definedName>
    <definedName name="arquivo">#REF!</definedName>
    <definedName name="arquivo_1">#REF!</definedName>
    <definedName name="arquivo_2">#REF!</definedName>
    <definedName name="arquivo_3">#REF!</definedName>
    <definedName name="ARR1C">#REF!</definedName>
    <definedName name="ARR1CFRESA">#REF!</definedName>
    <definedName name="ARR1CPA">#REF!</definedName>
    <definedName name="ARR1CPAMA">#REF!</definedName>
    <definedName name="ARR1CPATA">#REF!</definedName>
    <definedName name="ARR1CRS">#REF!</definedName>
    <definedName name="ARR1CRSMA">#REF!</definedName>
    <definedName name="ARR1CRSTA">#REF!</definedName>
    <definedName name="ARR2C">#REF!</definedName>
    <definedName name="arrrrr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" localSheetId="6" hidden="1">{#N/A,#N/A,FALSE,"MO (2)"}</definedName>
    <definedName name="AS" hidden="1">{#N/A,#N/A,FALSE,"MO (2)"}</definedName>
    <definedName name="AS2DocOpenMode" hidden="1">"AS2DocumentEdit"</definedName>
    <definedName name="AS2NamedRange" hidden="1">18</definedName>
    <definedName name="ASA">#REF!</definedName>
    <definedName name="asaasa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localSheetId="6" hidden="1">{#N/A,#N/A,FALSE,"MO (2)"}</definedName>
    <definedName name="asasa" hidden="1">{#N/A,#N/A,FALSE,"MO (2)"}</definedName>
    <definedName name="asasa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dadad">#REF!</definedName>
    <definedName name="asassaa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CAS">#REF!</definedName>
    <definedName name="ASD">#REF!</definedName>
    <definedName name="asdad" localSheetId="6" hidden="1">{"'gráf jan00'!$A$1:$AK$41"}</definedName>
    <definedName name="asdad" hidden="1">{"'gráf jan00'!$A$1:$AK$41"}</definedName>
    <definedName name="asdadadad" localSheetId="6" hidden="1">{"'gráf jan00'!$A$1:$AK$41"}</definedName>
    <definedName name="asdadadad" hidden="1">{"'gráf jan00'!$A$1:$AK$41"}</definedName>
    <definedName name="asdafsdfa" localSheetId="6" hidden="1">{#N/A,#N/A,TRUE,"Serviços"}</definedName>
    <definedName name="asdafsdfa" hidden="1">{#N/A,#N/A,TRUE,"Serviços"}</definedName>
    <definedName name="ASDASD">#REF!</definedName>
    <definedName name="asdasdasdas" localSheetId="6" hidden="1">{"'gráf jan00'!$A$1:$AK$41"}</definedName>
    <definedName name="asdasdasdas" hidden="1">{"'gráf jan00'!$A$1:$AK$41"}</definedName>
    <definedName name="asde">#REF!</definedName>
    <definedName name="asdf">#REF!</definedName>
    <definedName name="asdfasdfasdfasdfasd" localSheetId="6" hidden="1">{#N/A,#N/A,TRUE,"Serviços"}</definedName>
    <definedName name="asdfasdfasdfasdfasd" hidden="1">{#N/A,#N/A,TRUE,"Serviços"}</definedName>
    <definedName name="ASDFG" localSheetId="6" hidden="1">{#N/A,#N/A,TRUE,"Serviços"}</definedName>
    <definedName name="ASDFG" hidden="1">{#N/A,#N/A,TRUE,"Serviços"}</definedName>
    <definedName name="asdfghqefha" localSheetId="6" hidden="1">{#N/A,#N/A,FALSE,"MO (2)"}</definedName>
    <definedName name="asdfghqefha" hidden="1">{#N/A,#N/A,FALSE,"MO (2)"}</definedName>
    <definedName name="asdg" localSheetId="6" hidden="1">{"'gráf jan00'!$A$1:$AK$41"}</definedName>
    <definedName name="asdg" hidden="1">{"'gráf jan00'!$A$1:$AK$41"}</definedName>
    <definedName name="ASDGF">#REF!</definedName>
    <definedName name="ASDSD" localSheetId="6" hidden="1">{"'Quadro'!$A$4:$BG$78"}</definedName>
    <definedName name="ASDSD" hidden="1">{"'Quadro'!$A$4:$BG$78"}</definedName>
    <definedName name="asdsdfagf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efete" localSheetId="6" hidden="1">{#N/A,#N/A,FALSE,"MO (2)"}</definedName>
    <definedName name="asefete" hidden="1">{#N/A,#N/A,FALSE,"MO (2)"}</definedName>
    <definedName name="ASFALTO">"$#REF!.$E$#REF!"</definedName>
    <definedName name="asfdsa">#REF!</definedName>
    <definedName name="ASFGG" localSheetId="6" hidden="1">{#N/A,#N/A,TRUE,"Serviços"}</definedName>
    <definedName name="ASFGG" hidden="1">{#N/A,#N/A,TRUE,"Serviços"}</definedName>
    <definedName name="ASPEP">#REF!</definedName>
    <definedName name="assa">#REF!</definedName>
    <definedName name="assaass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contrato">#REF!</definedName>
    <definedName name="Assent.">#REF!</definedName>
    <definedName name="Assina">#REF!</definedName>
    <definedName name="assinatura">#REF!</definedName>
    <definedName name="asss" localSheetId="6" hidden="1">{#N/A,#N/A,TRUE,"Serviços"}</definedName>
    <definedName name="asss" hidden="1">{#N/A,#N/A,TRUE,"Serviços"}</definedName>
    <definedName name="ASWEFGQ3" localSheetId="6" hidden="1">{"'gráf jan00'!$A$1:$AK$41"}</definedName>
    <definedName name="ASWEFGQ3" hidden="1">{"'gráf jan00'!$A$1:$AK$41"}</definedName>
    <definedName name="ATA_DE_REUNIÃO">#REF!</definedName>
    <definedName name="Aterro">OFFSET(#REF!,0,0,COUNTA(#REF!)*2-1,1)</definedName>
    <definedName name="Aterro1">#REF!</definedName>
    <definedName name="Aterros">#REF!</definedName>
    <definedName name="ATRA">#REF!</definedName>
    <definedName name="ATUAL">"$#REF!.$F$29"</definedName>
    <definedName name="Aut_original">#REF!</definedName>
    <definedName name="Aut_original_25">#REF!</definedName>
    <definedName name="Aut_original_4">#REF!</definedName>
    <definedName name="Aut_original2">#REF!</definedName>
    <definedName name="Aut_r2">#REF!</definedName>
    <definedName name="Aut_resumo">#REF!</definedName>
    <definedName name="Aut_resumo_25">#REF!</definedName>
    <definedName name="Aut_resumo_4">#REF!</definedName>
    <definedName name="AUTO">"$#REF!.$D$12"</definedName>
    <definedName name="AUTOMOVEL">#REF!</definedName>
    <definedName name="aux">#REF!</definedName>
    <definedName name="AUX.">#REF!</definedName>
    <definedName name="AUX_ACID_TRAB">#REF!</definedName>
    <definedName name="AUX_ENFERMIDADE">#REF!</definedName>
    <definedName name="AUX_ENFERMIDADE_B">#REF!</definedName>
    <definedName name="auxiliar">#REF!</definedName>
    <definedName name="AUXILIARES">#REF!</definedName>
    <definedName name="AUXILIO">#REF!</definedName>
    <definedName name="Av.Fis.">#N/A</definedName>
    <definedName name="Avanco">#REF!</definedName>
    <definedName name="avanço">#N/A</definedName>
    <definedName name="AVANCOFINANCEIRO">#REF!</definedName>
    <definedName name="AVC">#REF!</definedName>
    <definedName name="avenida">#REF!</definedName>
    <definedName name="AvFisZero">#N/A</definedName>
    <definedName name="AVISO_INDENIZADO">#REF!</definedName>
    <definedName name="AVV">#REF!</definedName>
    <definedName name="AW" localSheetId="6" hidden="1">{"'Quadro'!$A$4:$BG$78"}</definedName>
    <definedName name="AW" hidden="1">{"'Quadro'!$A$4:$BG$78"}</definedName>
    <definedName name="AZSXDCFV" localSheetId="6" hidden="1">{#N/A,#N/A,TRUE,"Serviços"}</definedName>
    <definedName name="AZSXDCFV" hidden="1">{#N/A,#N/A,TRUE,"Serviços"}</definedName>
    <definedName name="azul">#REF!</definedName>
    <definedName name="azul_25">#REF!</definedName>
    <definedName name="azul_4">#REF!</definedName>
    <definedName name="azull">#REF!</definedName>
    <definedName name="AZULLSINAL">#REF!</definedName>
    <definedName name="AZULSINAL">#REF!</definedName>
    <definedName name="AZULSINAL_25">#REF!</definedName>
    <definedName name="AZULSINAL_4">#REF!</definedName>
    <definedName name="azulsinall">#REF!</definedName>
    <definedName name="AZXSDC" hidden="1">#REF!</definedName>
    <definedName name="b">#REF!</definedName>
    <definedName name="B_MEC">#REF!</definedName>
    <definedName name="b1_10">#REF!</definedName>
    <definedName name="b1_100">#REF!</definedName>
    <definedName name="b1_25">#REF!</definedName>
    <definedName name="b1_5">#REF!</definedName>
    <definedName name="b1_50">#REF!</definedName>
    <definedName name="b1_a15">#REF!</definedName>
    <definedName name="b1_b15">#REF!</definedName>
    <definedName name="b2_10">#REF!</definedName>
    <definedName name="b2_100">#REF!</definedName>
    <definedName name="b2_15">#REF!</definedName>
    <definedName name="b2_25">#REF!</definedName>
    <definedName name="b2_5">#REF!</definedName>
    <definedName name="b2_50">#REF!</definedName>
    <definedName name="b2_a15">#REF!</definedName>
    <definedName name="b2_b15">#REF!</definedName>
    <definedName name="bacural">#REF!</definedName>
    <definedName name="BAIXA">#REF!</definedName>
    <definedName name="BANCO">#REF!</definedName>
    <definedName name="_xlnm.Database" localSheetId="3">#REF!</definedName>
    <definedName name="_xlnm.Database">#REF!</definedName>
    <definedName name="Banco_de_dadoss">#REF!</definedName>
    <definedName name="banco0">#REF!</definedName>
    <definedName name="banco2">#REF!</definedName>
    <definedName name="banco2_19">#REF!</definedName>
    <definedName name="BANCODADOS1">#REF!</definedName>
    <definedName name="bancodedados">#REF!</definedName>
    <definedName name="BAS">#REF!</definedName>
    <definedName name="BASCARROCERIA">#REF!</definedName>
    <definedName name="base">#REF!</definedName>
    <definedName name="BASE_1">#REF!</definedName>
    <definedName name="BASE_10">#REF!</definedName>
    <definedName name="BASE_2">#REF!</definedName>
    <definedName name="BASE_3">#REF!</definedName>
    <definedName name="BASE_4">#REF!</definedName>
    <definedName name="BASE_5">#REF!</definedName>
    <definedName name="BASE_6">#REF!</definedName>
    <definedName name="BASE_7">#REF!</definedName>
    <definedName name="BASE_8">#REF!</definedName>
    <definedName name="BASE_9">#REF!</definedName>
    <definedName name="BASEMA">#REF!</definedName>
    <definedName name="BASETA">#REF!</definedName>
    <definedName name="batista" localSheetId="6" hidden="1">{#N/A,#N/A,FALSE,"SS 1";#N/A,#N/A,FALSE,"SS 2";#N/A,#N/A,FALSE,"TER 1 (1)";#N/A,#N/A,FALSE,"TER 1 (2)";#N/A,#N/A,FALSE,"TER 2 ";#N/A,#N/A,FALSE,"TP  (1)";#N/A,#N/A,FALSE,"TP  (2)";#N/A,#N/A,FALSE,"CM BAR"}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b">#N/A</definedName>
    <definedName name="bb_38">#N/A</definedName>
    <definedName name="bbb" localSheetId="3">#REF!</definedName>
    <definedName name="bbb">#REF!</definedName>
    <definedName name="bbbb" localSheetId="6" hidden="1">{#N/A,#N/A,FALSE,"MO (2)"}</definedName>
    <definedName name="bbbb" hidden="1">{#N/A,#N/A,FALSE,"MO (2)"}</definedName>
    <definedName name="bbbb_1" localSheetId="6" hidden="1">{#N/A,#N/A,FALSE,"MO (2)"}</definedName>
    <definedName name="bbbb_1" hidden="1">{#N/A,#N/A,FALSE,"MO (2)"}</definedName>
    <definedName name="bbbbbbb" localSheetId="6" hidden="1">{#N/A,#N/A,FALSE,"MO (2)"}</definedName>
    <definedName name="bbbbbbb" hidden="1">{#N/A,#N/A,FALSE,"MO (2)"}</definedName>
    <definedName name="bbuu">#N/A</definedName>
    <definedName name="bc">#REF!</definedName>
    <definedName name="BD_SERVICOS">#REF!</definedName>
    <definedName name="BDD_01">#REF!</definedName>
    <definedName name="BDI">#REF!</definedName>
    <definedName name="BDI.Difer">#REF!</definedName>
    <definedName name="BDI_1">#REF!</definedName>
    <definedName name="BDI_10">#REF!</definedName>
    <definedName name="bdi_11">#REF!</definedName>
    <definedName name="bdi_12">#REF!</definedName>
    <definedName name="bdi_13">#REF!</definedName>
    <definedName name="BDI_17">#REF!</definedName>
    <definedName name="bdi_2">#REF!</definedName>
    <definedName name="bdi_20">#REF!</definedName>
    <definedName name="BDI_25">#REF!</definedName>
    <definedName name="BDI_27">#REF!</definedName>
    <definedName name="BDI_29">#REF!</definedName>
    <definedName name="BDI_3">#REF!</definedName>
    <definedName name="BDI_4">#REF!</definedName>
    <definedName name="BDI_5">#REF!</definedName>
    <definedName name="bdi_6">#REF!</definedName>
    <definedName name="bdi_7">#REF!</definedName>
    <definedName name="bdi_8">#REF!</definedName>
    <definedName name="BDI_9">#REF!</definedName>
    <definedName name="BDI_DIF_COM">#REF!</definedName>
    <definedName name="BDI_DIF_SEM">#REF!</definedName>
    <definedName name="BDI_DIFERENCIADO">#REF!</definedName>
    <definedName name="BDI_NOR_COM">#REF!</definedName>
    <definedName name="BDI_NOR_SEM">#REF!</definedName>
    <definedName name="BDI_NORMAL">#REF!</definedName>
    <definedName name="BDI1_10">#N/A</definedName>
    <definedName name="BDI1_11">#N/A</definedName>
    <definedName name="BDI1_12">#N/A</definedName>
    <definedName name="BDI1_13">#N/A</definedName>
    <definedName name="BDI1_16">#N/A</definedName>
    <definedName name="BDI1_6">#N/A</definedName>
    <definedName name="BDI1_7">#N/A</definedName>
    <definedName name="BDI1_8">#N/A</definedName>
    <definedName name="BDI1_9">#N/A</definedName>
    <definedName name="BDIB">#REF!</definedName>
    <definedName name="BDIBET">#REF!</definedName>
    <definedName name="BDICHAP">#REF!</definedName>
    <definedName name="BDIG">#REF!</definedName>
    <definedName name="BDU">#REF!</definedName>
    <definedName name="BenCust">#REF!</definedName>
    <definedName name="bento">#REF!</definedName>
    <definedName name="Beta" localSheetId="6">Natal()</definedName>
    <definedName name="Beta">Natal()</definedName>
    <definedName name="BETUMINBETIM">#REF!</definedName>
    <definedName name="BETUMINCBA">#REF!</definedName>
    <definedName name="BETUMINOSO">#REF!</definedName>
    <definedName name="BETUMINOSO_10">"#REF!"</definedName>
    <definedName name="BETUMINOSO_19">"#REF!"</definedName>
    <definedName name="BETUMINOSO_25">"#REF!"</definedName>
    <definedName name="BETUMINOSO_28">"#REF!"</definedName>
    <definedName name="BETUMINOSO_29">"#REF!"</definedName>
    <definedName name="BETUMINOSO_30">"#REF!"</definedName>
    <definedName name="BETUMINOSO_31">"#REF!"</definedName>
    <definedName name="BETUMINOSO_32">"#REF!"</definedName>
    <definedName name="BETUMINOSO_33">"#REF!"</definedName>
    <definedName name="BETUMINOSO_34">"#REF!"</definedName>
    <definedName name="BETUMINOSO_35">"#REF!"</definedName>
    <definedName name="BETUMINOSO_36">"#REF!"</definedName>
    <definedName name="BETUMINOSO_37">"#REF!"</definedName>
    <definedName name="BETUMINOSO_38">"#REF!"</definedName>
    <definedName name="BETUMINOSO_39">"#REF!"</definedName>
    <definedName name="BETUMINOSO_5">"#REF!"</definedName>
    <definedName name="BETUMINOSO_6">"#REF!"</definedName>
    <definedName name="BETUMINOSO_8">"#REF!"</definedName>
    <definedName name="BETUMINOSOEXT">#REF!</definedName>
    <definedName name="BF" localSheetId="6" hidden="1">{#N/A,#N/A,FALSE,"CM BAR";#N/A,#N/A,FALSE,"SUBSOLO";#N/A,#N/A,FALSE,"TERREO";#N/A,#N/A,FALSE,"TIPO";#N/A,#N/A,FALSE,"DUP  INF";#N/A,#N/A,FALSE,"DUP SUP"}</definedName>
    <definedName name="BF" hidden="1">{#N/A,#N/A,FALSE,"CM BAR";#N/A,#N/A,FALSE,"SUBSOLO";#N/A,#N/A,FALSE,"TERREO";#N/A,#N/A,FALSE,"TIPO";#N/A,#N/A,FALSE,"DUP  INF";#N/A,#N/A,FALSE,"DUP SUP"}</definedName>
    <definedName name="BF_1" localSheetId="6" hidden="1">{#N/A,#N/A,FALSE,"CM BAR";#N/A,#N/A,FALSE,"SUBSOLO";#N/A,#N/A,FALSE,"TERREO";#N/A,#N/A,FALSE,"TIPO";#N/A,#N/A,FALSE,"DUP  INF";#N/A,#N/A,FALSE,"DUP SUP"}</definedName>
    <definedName name="BF_1" hidden="1">{#N/A,#N/A,FALSE,"CM BAR";#N/A,#N/A,FALSE,"SUBSOLO";#N/A,#N/A,FALSE,"TERREO";#N/A,#N/A,FALSE,"TIPO";#N/A,#N/A,FALSE,"DUP  INF";#N/A,#N/A,FALSE,"DUP SUP"}</definedName>
    <definedName name="BG">#REF!</definedName>
    <definedName name="BG_25">#REF!</definedName>
    <definedName name="BG_4">#REF!</definedName>
    <definedName name="bgg">#REF!</definedName>
    <definedName name="bgh">#REF!</definedName>
    <definedName name="Bgraduada">#REF!</definedName>
    <definedName name="BGU">#REF!</definedName>
    <definedName name="BGU_25">#REF!</definedName>
    <definedName name="BGU_4">#REF!</definedName>
    <definedName name="BGUU">#REF!</definedName>
    <definedName name="BI">#REF!</definedName>
    <definedName name="BII">#REF!</definedName>
    <definedName name="Bloco" hidden="1">#REF!</definedName>
    <definedName name="Bloco2" hidden="1">#REF!</definedName>
    <definedName name="BLOCOS" localSheetId="6" hidden="1">{#N/A,#N/A,FALSE,"Plan1"}</definedName>
    <definedName name="BLOCOS" hidden="1">{#N/A,#N/A,FALSE,"Plan1"}</definedName>
    <definedName name="BONI">#REF!</definedName>
    <definedName name="bonificação">#REF!</definedName>
    <definedName name="bonificaçãoo">#REF!</definedName>
    <definedName name="BONITO">#REF!</definedName>
    <definedName name="BR">#REF!</definedName>
    <definedName name="BR_10">#REF!</definedName>
    <definedName name="BR_10_13">#REF!</definedName>
    <definedName name="BR_10_39">#REF!</definedName>
    <definedName name="BR_10_6">#REF!</definedName>
    <definedName name="BR_11">#REF!</definedName>
    <definedName name="BR_11_13">#REF!</definedName>
    <definedName name="BR_11_39">#REF!</definedName>
    <definedName name="BR_11_6">#REF!</definedName>
    <definedName name="BR_12">#REF!</definedName>
    <definedName name="BR_12_13">#REF!</definedName>
    <definedName name="BR_12_39">#REF!</definedName>
    <definedName name="BR_12_6">#REF!</definedName>
    <definedName name="BR_13">#REF!</definedName>
    <definedName name="BR_13_13">#REF!</definedName>
    <definedName name="BR_13_39">#REF!</definedName>
    <definedName name="BR_13_6">#REF!</definedName>
    <definedName name="BR_14">#REF!</definedName>
    <definedName name="BR_14_13">#REF!</definedName>
    <definedName name="BR_14_39">#REF!</definedName>
    <definedName name="BR_14_6">#REF!</definedName>
    <definedName name="BR_15">#REF!</definedName>
    <definedName name="BR_15_13">#REF!</definedName>
    <definedName name="BR_15_39">#REF!</definedName>
    <definedName name="BR_15_6">#REF!</definedName>
    <definedName name="BR_16">#REF!</definedName>
    <definedName name="BR_16_13">#REF!</definedName>
    <definedName name="BR_16_39">#REF!</definedName>
    <definedName name="BR_16_6">#REF!</definedName>
    <definedName name="BR_17">#REF!</definedName>
    <definedName name="BR_17_13">#REF!</definedName>
    <definedName name="BR_17_39">#REF!</definedName>
    <definedName name="BR_17_6">#REF!</definedName>
    <definedName name="BR_18">#REF!</definedName>
    <definedName name="BR_18_13">#REF!</definedName>
    <definedName name="BR_18_39">#REF!</definedName>
    <definedName name="BR_18_6">#REF!</definedName>
    <definedName name="BR_19">#REF!</definedName>
    <definedName name="BR_19_13">#REF!</definedName>
    <definedName name="BR_19_39">#REF!</definedName>
    <definedName name="BR_19_6">#REF!</definedName>
    <definedName name="BR_2">#REF!</definedName>
    <definedName name="BR_2_13">#REF!</definedName>
    <definedName name="BR_2_39">#REF!</definedName>
    <definedName name="BR_2_6">#REF!</definedName>
    <definedName name="BR_20">#REF!</definedName>
    <definedName name="BR_20_13">#REF!</definedName>
    <definedName name="BR_20_39">#REF!</definedName>
    <definedName name="BR_20_6">#REF!</definedName>
    <definedName name="BR_21">#REF!</definedName>
    <definedName name="BR_21_13">#REF!</definedName>
    <definedName name="BR_21_39">#REF!</definedName>
    <definedName name="BR_21_6">#REF!</definedName>
    <definedName name="BR_22">#REF!</definedName>
    <definedName name="BR_22_13">#REF!</definedName>
    <definedName name="BR_22_39">#REF!</definedName>
    <definedName name="BR_22_6">#REF!</definedName>
    <definedName name="BR_23">#REF!</definedName>
    <definedName name="BR_23_13">#REF!</definedName>
    <definedName name="BR_23_39">#REF!</definedName>
    <definedName name="BR_23_6">#REF!</definedName>
    <definedName name="BR_24">#REF!</definedName>
    <definedName name="BR_24_13">#REF!</definedName>
    <definedName name="BR_24_39">#REF!</definedName>
    <definedName name="BR_24_6">#REF!</definedName>
    <definedName name="BR_25">#REF!</definedName>
    <definedName name="BR_25_13">#REF!</definedName>
    <definedName name="BR_25_39">#REF!</definedName>
    <definedName name="BR_25_6">#REF!</definedName>
    <definedName name="BR_26">#REF!</definedName>
    <definedName name="BR_26_13">#REF!</definedName>
    <definedName name="BR_26_39">#REF!</definedName>
    <definedName name="BR_26_6">#REF!</definedName>
    <definedName name="BR_27">#REF!</definedName>
    <definedName name="BR_27_13">#REF!</definedName>
    <definedName name="BR_27_39">#REF!</definedName>
    <definedName name="BR_27_6">#REF!</definedName>
    <definedName name="BR_28">#REF!</definedName>
    <definedName name="BR_28_13">#REF!</definedName>
    <definedName name="BR_28_39">#REF!</definedName>
    <definedName name="BR_28_6">#REF!</definedName>
    <definedName name="BR_29">#REF!</definedName>
    <definedName name="BR_29_13">#REF!</definedName>
    <definedName name="BR_29_39">#REF!</definedName>
    <definedName name="BR_29_6">#REF!</definedName>
    <definedName name="BR_30">#REF!</definedName>
    <definedName name="BR_30_13">#REF!</definedName>
    <definedName name="BR_30_39">#REF!</definedName>
    <definedName name="BR_30_6">#REF!</definedName>
    <definedName name="BR_31">#REF!</definedName>
    <definedName name="BR_32">#REF!</definedName>
    <definedName name="BR_32_13">#REF!</definedName>
    <definedName name="BR_32_39">#REF!</definedName>
    <definedName name="BR_32_6">#REF!</definedName>
    <definedName name="BR_33">#REF!</definedName>
    <definedName name="BR_33_13">#REF!</definedName>
    <definedName name="BR_33_39">#REF!</definedName>
    <definedName name="BR_33_6">#REF!</definedName>
    <definedName name="BR_34">#REF!</definedName>
    <definedName name="BR_34_13">#REF!</definedName>
    <definedName name="BR_34_39">#REF!</definedName>
    <definedName name="BR_34_6">#REF!</definedName>
    <definedName name="BR_36">#REF!</definedName>
    <definedName name="BR_40">#REF!</definedName>
    <definedName name="BR_40_13">#REF!</definedName>
    <definedName name="BR_40_39">#REF!</definedName>
    <definedName name="BR_40_6">#REF!</definedName>
    <definedName name="BR_41">#REF!</definedName>
    <definedName name="BR_41_13">#REF!</definedName>
    <definedName name="BR_41_39">#REF!</definedName>
    <definedName name="BR_41_6">#REF!</definedName>
    <definedName name="BR_43">#REF!</definedName>
    <definedName name="BR_43_13">#REF!</definedName>
    <definedName name="BR_43_39">#REF!</definedName>
    <definedName name="BR_43_6">#REF!</definedName>
    <definedName name="BR_44">#REF!</definedName>
    <definedName name="BR_44_13">#REF!</definedName>
    <definedName name="BR_44_39">#REF!</definedName>
    <definedName name="BR_44_6">#REF!</definedName>
    <definedName name="BR_45">#REF!</definedName>
    <definedName name="BR_45_13">#REF!</definedName>
    <definedName name="BR_45_39">#REF!</definedName>
    <definedName name="BR_45_6">#REF!</definedName>
    <definedName name="BR_46">#REF!</definedName>
    <definedName name="BR_46_13">#REF!</definedName>
    <definedName name="BR_46_39">#REF!</definedName>
    <definedName name="BR_46_6">#REF!</definedName>
    <definedName name="BR_47">#REF!</definedName>
    <definedName name="BR_47_13">#REF!</definedName>
    <definedName name="BR_47_39">#REF!</definedName>
    <definedName name="BR_47_6">#REF!</definedName>
    <definedName name="BR_48">#REF!</definedName>
    <definedName name="BR_48_13">#REF!</definedName>
    <definedName name="BR_48_39">#REF!</definedName>
    <definedName name="BR_48_6">#REF!</definedName>
    <definedName name="BR_49">#REF!</definedName>
    <definedName name="BR_49_13">#REF!</definedName>
    <definedName name="BR_49_39">#REF!</definedName>
    <definedName name="BR_49_6">#REF!</definedName>
    <definedName name="BR_50">#REF!</definedName>
    <definedName name="BR_50_13">#REF!</definedName>
    <definedName name="BR_50_39">#REF!</definedName>
    <definedName name="BR_50_6">#REF!</definedName>
    <definedName name="BR_51">#REF!</definedName>
    <definedName name="BR_51_13">#REF!</definedName>
    <definedName name="BR_51_39">#REF!</definedName>
    <definedName name="BR_51_6">#REF!</definedName>
    <definedName name="BR_52">#REF!</definedName>
    <definedName name="BR_52_13">#REF!</definedName>
    <definedName name="BR_52_39">#REF!</definedName>
    <definedName name="BR_52_6">#REF!</definedName>
    <definedName name="BR_6">#REF!</definedName>
    <definedName name="BR_6_13">#REF!</definedName>
    <definedName name="BR_6_39">#REF!</definedName>
    <definedName name="BR_6_6">#REF!</definedName>
    <definedName name="BR_7">#REF!</definedName>
    <definedName name="BR_7_13">#REF!</definedName>
    <definedName name="BR_7_39">#REF!</definedName>
    <definedName name="BR_7_6">#REF!</definedName>
    <definedName name="BR_8">#REF!</definedName>
    <definedName name="BR_8_13">#REF!</definedName>
    <definedName name="BR_8_39">#REF!</definedName>
    <definedName name="BR_8_6">#REF!</definedName>
    <definedName name="BR_9">#REF!</definedName>
    <definedName name="BR_9_13">#REF!</definedName>
    <definedName name="BR_9_39">#REF!</definedName>
    <definedName name="BR_9_6">#REF!</definedName>
    <definedName name="BRITA">#REF!</definedName>
    <definedName name="BRITA_DRENO" localSheetId="6" hidden="1">{#N/A,#N/A,TRUE,"Plan1"}</definedName>
    <definedName name="BRITA_DRENO" hidden="1">{#N/A,#N/A,TRUE,"Plan1"}</definedName>
    <definedName name="BRITA_DRENO_1" localSheetId="6" hidden="1">{#N/A,#N/A,TRUE,"Plan1"}</definedName>
    <definedName name="BRITA_DRENO_1" hidden="1">{#N/A,#N/A,TRUE,"Plan1"}</definedName>
    <definedName name="Brita_TSD" localSheetId="6" hidden="1">{#N/A,#N/A,TRUE,"Plan1"}</definedName>
    <definedName name="Brita_TSD" hidden="1">{#N/A,#N/A,TRUE,"Plan1"}</definedName>
    <definedName name="BRITA_TSD_1" localSheetId="6" hidden="1">{#N/A,#N/A,TRUE,"Plan1"}</definedName>
    <definedName name="BRITA_TSD_1" hidden="1">{#N/A,#N/A,TRUE,"Plan1"}</definedName>
    <definedName name="Brita_TSD_2" localSheetId="6" hidden="1">{#N/A,#N/A,TRUE,"Plan1"}</definedName>
    <definedName name="Brita_TSD_2" hidden="1">{#N/A,#N/A,TRUE,"Plan1"}</definedName>
    <definedName name="BRITA_TSD_2_1" localSheetId="6" hidden="1">{#N/A,#N/A,TRUE,"Plan1"}</definedName>
    <definedName name="BRITA_TSD_2_1" hidden="1">{#N/A,#N/A,TRUE,"Plan1"}</definedName>
    <definedName name="BRITA1">#REF!</definedName>
    <definedName name="BRITA2">#REF!</definedName>
    <definedName name="BRITADMTFX">#REF!</definedName>
    <definedName name="britage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npav">#REF!</definedName>
    <definedName name="BRITAP1">#REF!</definedName>
    <definedName name="BRITAP2">#REF!</definedName>
    <definedName name="britapav">#REF!</definedName>
    <definedName name="BRITAT">#REF!</definedName>
    <definedName name="BRZ">#REF!</definedName>
    <definedName name="BRZ_13">#REF!</definedName>
    <definedName name="BRZ_39">#REF!</definedName>
    <definedName name="BRZ_6">#REF!</definedName>
    <definedName name="BS">#REF!</definedName>
    <definedName name="BU">#REF!</definedName>
    <definedName name="Bueiro" localSheetId="6" hidden="1">{#N/A,#N/A,TRUE,"Plan1"}</definedName>
    <definedName name="Bueiro" hidden="1">{#N/A,#N/A,TRUE,"Plan1"}</definedName>
    <definedName name="bueirodetalhado">#REF!</definedName>
    <definedName name="BUEIROMA">#REF!</definedName>
    <definedName name="BUEIROS">#REF!</definedName>
    <definedName name="BUEIROSMETALICOS">#REF!</definedName>
    <definedName name="BUEIROTA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2_5">#REF!</definedName>
    <definedName name="BuiltIn_AutoFilter___2_6">#REF!</definedName>
    <definedName name="BuiltIn_AutoFilter___2_7">#REF!</definedName>
    <definedName name="BuiltIn_AutoFilter___2_8">#REF!</definedName>
    <definedName name="BuiltIn_AutoFilter___2_9">#REF!</definedName>
    <definedName name="BuiltIn_Print_Area">#REF!</definedName>
    <definedName name="BuiltIn_Print_Area_2">#REF!</definedName>
    <definedName name="BuiltIn_Print_Area_4">#REF!</definedName>
    <definedName name="BuiltIn_Print_Titles">#REF!</definedName>
    <definedName name="BVBZ" localSheetId="6" hidden="1">{#N/A,#N/A,FALSE,"MO (2)"}</definedName>
    <definedName name="BVBZ" hidden="1">{#N/A,#N/A,FALSE,"MO (2)"}</definedName>
    <definedName name="BVO">#REF!</definedName>
    <definedName name="BVR">#REF!</definedName>
    <definedName name="BVZ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F" localSheetId="6" hidden="1">{"'Quadro'!$A$4:$BG$78"}</definedName>
    <definedName name="BXF" hidden="1">{"'Quadro'!$A$4:$BG$78"}</definedName>
    <definedName name="BYANNA" localSheetId="6" hidden="1">{#N/A,#N/A,FALSE,"PR  06";#N/A,#N/A,FALSE,"PR  07";#N/A,#N/A,FALSE,"PR 08";#N/A,#N/A,FALSE,"PR 09";#N/A,#N/A,FALSE,"PR 40";#N/A,#N/A,FALSE,"PR 41";#N/A,#N/A,FALSE,"PR 45";#N/A,#N/A,FALSE,"PR 46";#N/A,#N/A,FALSE,"PR 55"}</definedName>
    <definedName name="BYANNA" hidden="1">{#N/A,#N/A,FALSE,"PR  06";#N/A,#N/A,FALSE,"PR  07";#N/A,#N/A,FALSE,"PR 08";#N/A,#N/A,FALSE,"PR 09";#N/A,#N/A,FALSE,"PR 40";#N/A,#N/A,FALSE,"PR 41";#N/A,#N/A,FALSE,"PR 45";#N/A,#N/A,FALSE,"PR 46";#N/A,#N/A,FALSE,"PR 55"}</definedName>
    <definedName name="BZCZC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" localSheetId="6" hidden="1">{#N/A,#N/A,FALSE,"MO (2)"}</definedName>
    <definedName name="Ç" hidden="1">{#N/A,#N/A,FALSE,"MO (2)"}</definedName>
    <definedName name="c.drena">#REF!</definedName>
    <definedName name="C_">#REF!</definedName>
    <definedName name="c_c" localSheetId="6" hidden="1">{"'REL CUSTODIF'!$B$1:$H$72"}</definedName>
    <definedName name="c_c" hidden="1">{"'REL CUSTODIF'!$B$1:$H$72"}</definedName>
    <definedName name="C_Univ">#N/A</definedName>
    <definedName name="CA">#REF!</definedName>
    <definedName name="cab">#REF!</definedName>
    <definedName name="CAB_ATERRO">#REF!</definedName>
    <definedName name="cab_cortes">#REF!</definedName>
    <definedName name="cab_cortes_17">#REF!</definedName>
    <definedName name="cab_cortes_4">"$#REF!.$A$1:$J$13"</definedName>
    <definedName name="cab_cortes_5">#REF!</definedName>
    <definedName name="cab_dmt">#REF!</definedName>
    <definedName name="cab_dmt_17">#REF!</definedName>
    <definedName name="cab_dmt_3">#REF!</definedName>
    <definedName name="cab_dmt_4">"$#REF!.$B$2:$W$13"</definedName>
    <definedName name="cab_dmt_5">#REF!</definedName>
    <definedName name="cab_limpeza">#REF!</definedName>
    <definedName name="cab_limpeza_12">#REF!</definedName>
    <definedName name="cab_limpeza_13">#REF!</definedName>
    <definedName name="cab_limpeza_17">#REF!</definedName>
    <definedName name="cab_limpeza_6">#REF!</definedName>
    <definedName name="CAB_PLANO">#REF!</definedName>
    <definedName name="cab_pmf">#REF!</definedName>
    <definedName name="cab1_12">#REF!</definedName>
    <definedName name="cab1_13">#REF!</definedName>
    <definedName name="cab1_6">#REF!</definedName>
    <definedName name="cab2_12">#REF!</definedName>
    <definedName name="cab2_13">#REF!</definedName>
    <definedName name="cab2_6">#REF!</definedName>
    <definedName name="CABE">#REF!</definedName>
    <definedName name="CABEC">#REF!</definedName>
    <definedName name="cabeca">#REF!</definedName>
    <definedName name="CABEÇA">#REF!</definedName>
    <definedName name="CABEÇA_12">#REF!</definedName>
    <definedName name="CABEÇA_13">#REF!</definedName>
    <definedName name="CABEÇA_14">#REF!</definedName>
    <definedName name="CABEÇA_6">#REF!</definedName>
    <definedName name="cabeca_8">#REF!</definedName>
    <definedName name="cabeca1">#REF!</definedName>
    <definedName name="cabeçalho">#REF!</definedName>
    <definedName name="cabeçalho_8">#REF!</definedName>
    <definedName name="cabeçalho1">#REF!</definedName>
    <definedName name="cabeçalho1_8">#REF!</definedName>
    <definedName name="cabmeio">#REF!</definedName>
    <definedName name="CAC">#REF!</definedName>
    <definedName name="CAC_1">#REF!</definedName>
    <definedName name="CAC_2">#REF!</definedName>
    <definedName name="CAC_3">#REF!</definedName>
    <definedName name="Cadastro">#REF!</definedName>
    <definedName name="CadastroMicro">#REF!</definedName>
    <definedName name="cadeira" localSheetId="6" hidden="1">{#N/A,#N/A,TRUE,"Serviços"}</definedName>
    <definedName name="cadeira" hidden="1">{#N/A,#N/A,TRUE,"Serviços"}</definedName>
    <definedName name="CadIns" hidden="1">#REF!</definedName>
    <definedName name="cadm">#REF!</definedName>
    <definedName name="CadSrv" hidden="1">#REF!</definedName>
    <definedName name="CAI">#REF!</definedName>
    <definedName name="CAIA">"'file:///D:/Meus documentos/ANASTÁCIO/SERCEL/BR262990800.xls'#$SERVIÇOS.$#REF!$#REF!"</definedName>
    <definedName name="CAIA_11">#REF!</definedName>
    <definedName name="caiacao">#REF!</definedName>
    <definedName name="CAIAÇÃO">#REF!</definedName>
    <definedName name="CAIB">#REF!</definedName>
    <definedName name="caixa">#REF!</definedName>
    <definedName name="Caixas">#REF!</definedName>
    <definedName name="CAL">#REF!</definedName>
    <definedName name="cal_1">#REF!</definedName>
    <definedName name="cal_1_10">#REF!</definedName>
    <definedName name="cal_1_11">#REF!</definedName>
    <definedName name="cal_1_12">#REF!</definedName>
    <definedName name="cal_1_13">#REF!</definedName>
    <definedName name="cal_1_7">#REF!</definedName>
    <definedName name="cal_1_8">#REF!</definedName>
    <definedName name="cal_1_9">#REF!</definedName>
    <definedName name="calc_1">#REF!</definedName>
    <definedName name="calc_2">#REF!</definedName>
    <definedName name="calc_3">#REF!</definedName>
    <definedName name="calc_4">#REF!</definedName>
    <definedName name="calc_5">#REF!</definedName>
    <definedName name="Calcular">#REF!</definedName>
    <definedName name="CalcularAgora">#REF!</definedName>
    <definedName name="CalcularAterro">#REF!</definedName>
    <definedName name="CalcularCorte">#REF!</definedName>
    <definedName name="CAM">#REF!</definedName>
    <definedName name="Camada_brita">"$#REF!.$A$173"</definedName>
    <definedName name="Camada_impermeabilizadora">"$#REF!.$A$46"</definedName>
    <definedName name="CAMI">"$#REF!.$D$13"</definedName>
    <definedName name="CANALETA">#REF!</definedName>
    <definedName name="CANCELAR">#REF!</definedName>
    <definedName name="cant.pista">#REF!</definedName>
    <definedName name="CANT_REDE">#REF!</definedName>
    <definedName name="CANTEIRO">#REF!</definedName>
    <definedName name="CANTEIRO_P">#REF!</definedName>
    <definedName name="cap">#REF!</definedName>
    <definedName name="cap_12">#REF!</definedName>
    <definedName name="cap_13">#REF!</definedName>
    <definedName name="CAP_20">#REF!</definedName>
    <definedName name="CAP_20_12">#REF!</definedName>
    <definedName name="CAP_20_13">#REF!</definedName>
    <definedName name="CAP_20_17">#REF!</definedName>
    <definedName name="CAP_20_20">"$'QUANT SERV MAN _5ª_'.$#REF!$#REF!"</definedName>
    <definedName name="cap_20_3">#REF!</definedName>
    <definedName name="CAP_20_6">#REF!</definedName>
    <definedName name="CAP_20_7">#REF!</definedName>
    <definedName name="CAP_20MAN">#REF!</definedName>
    <definedName name="CAP_20REST">#REF!</definedName>
    <definedName name="cap_6">#REF!</definedName>
    <definedName name="CAP20ROO">#REF!</definedName>
    <definedName name="CAP20W">"$#REF!.$J$14"</definedName>
    <definedName name="CAP20WA">"$#REF!.$J$13"</definedName>
    <definedName name="CAPA" localSheetId="6" hidden="1">{#N/A,#N/A,TRUE,"Serviços"}</definedName>
    <definedName name="CAPA" hidden="1">{#N/A,#N/A,TRUE,"Serviços"}</definedName>
    <definedName name="capa1" localSheetId="6" hidden="1">{#N/A,#N/A,TRUE,"Serviços"}</definedName>
    <definedName name="capa1" hidden="1">{#N/A,#N/A,TRUE,"Serviços"}</definedName>
    <definedName name="capa11" localSheetId="6" hidden="1">{#N/A,#N/A,TRUE,"Serviços"}</definedName>
    <definedName name="capa11" hidden="1">{#N/A,#N/A,TRUE,"Serviços"}</definedName>
    <definedName name="capa2" localSheetId="6" hidden="1">{#N/A,#N/A,TRUE,"Serviços"}</definedName>
    <definedName name="capa2" hidden="1">{#N/A,#N/A,TRUE,"Serviços"}</definedName>
    <definedName name="capa22" localSheetId="6" hidden="1">{#N/A,#N/A,TRUE,"Serviços"}</definedName>
    <definedName name="capa22" hidden="1">{#N/A,#N/A,TRUE,"Serviços"}</definedName>
    <definedName name="CAPAA" localSheetId="6" hidden="1">{#N/A,#N/A,TRUE,"Serviços"}</definedName>
    <definedName name="CAPAA" hidden="1">{#N/A,#N/A,TRUE,"Serviços"}</definedName>
    <definedName name="CAPAMA">#REF!</definedName>
    <definedName name="CAPATA">#REF!</definedName>
    <definedName name="capataz">#REF!</definedName>
    <definedName name="CAPCOR">#REF!</definedName>
    <definedName name="CAPCOR_20">#REF!</definedName>
    <definedName name="CAPCOR1">#REF!</definedName>
    <definedName name="CAPCORMANMANQ">#REF!</definedName>
    <definedName name="CAPCORMANMANQ_8">#REF!</definedName>
    <definedName name="CAPCORMANRESTQ">#REF!</definedName>
    <definedName name="CAPCORREST">#REF!</definedName>
    <definedName name="CAPFRESA">#REF!</definedName>
    <definedName name="CAPFRESAMA">#REF!</definedName>
    <definedName name="CAPFRESATA">#REF!</definedName>
    <definedName name="CAPINA">#REF!</definedName>
    <definedName name="CAPINAMAN">#REF!</definedName>
    <definedName name="CAPPPP">"$#REF!.$K$14"</definedName>
    <definedName name="CAPREC">#REF!</definedName>
    <definedName name="CAPREC_20">#REF!</definedName>
    <definedName name="CAPREC_7">#REF!</definedName>
    <definedName name="CAPREC_9">#REF!</definedName>
    <definedName name="CAPRECMAN">#REF!</definedName>
    <definedName name="CAPRECREST">#REF!</definedName>
    <definedName name="CAPREM">#REF!</definedName>
    <definedName name="CAPREM_20">#REF!</definedName>
    <definedName name="CAPREM_23">"'file:///C:/Documents and Settings/margareth.gugelmin/Configurações locais/Temporary Internet Files/Content.IE5/QNLN68NY/3ª MEDIÇÃO  novembro-07.xls'#$'REMENDO PROF MAN 3ª MP'.$#REF!$#REF!"</definedName>
    <definedName name="CAPREM_8">"$'REM_ PROF REC MBUF 5ª MP'.$#REF!$#REF!"</definedName>
    <definedName name="CAPREM_9">"$'REMENDO PROF_MBUQ 5ª MP'.$#REF!$#REF!"</definedName>
    <definedName name="CAPREMMAN">#REF!</definedName>
    <definedName name="CAPREMREST">#REF!</definedName>
    <definedName name="CAPRS">#REF!</definedName>
    <definedName name="CAPRSMA">#REF!</definedName>
    <definedName name="CAPRSTA">#REF!</definedName>
    <definedName name="CAPSEL">#REF!</definedName>
    <definedName name="CAPSEL_13">#REF!</definedName>
    <definedName name="CAPSEL_39">#REF!</definedName>
    <definedName name="CAPSEL_6">#REF!</definedName>
    <definedName name="CAPTB">#REF!</definedName>
    <definedName name="CAPTB_20">#REF!</definedName>
    <definedName name="CAPTB_23">"'file:///C:/Documents and Settings/margareth.gugelmin/Configurações locais/Temporary Internet Files/Content.IE5/QNLN68NY/3ª MEDIÇÃO  novembro-07.xls'#$'TAPA BUR MBUF MAN 3ª MP '.$#REF!$#REF!"</definedName>
    <definedName name="CAPTB_7">"$'TAPA BUR MBUF REC 5ª MP'.$#REF!$#REF!"</definedName>
    <definedName name="CAPTBMAN">#REF!</definedName>
    <definedName name="CAPTBREST">#REF!</definedName>
    <definedName name="CAPTOTAL">"$#REF!.$J$12"</definedName>
    <definedName name="car">#REF!</definedName>
    <definedName name="caralho" localSheetId="6" hidden="1">{#N/A,#N/A,TRUE,"Serviços"}</definedName>
    <definedName name="CARALHO" localSheetId="3">#REF!</definedName>
    <definedName name="CARALHO" localSheetId="1">#REF!</definedName>
    <definedName name="CARALHO">#REF!</definedName>
    <definedName name="CARGA">NA()</definedName>
    <definedName name="CARGOS_E_SALÁRIOS">#REF!</definedName>
    <definedName name="CARLA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los">#REF!</definedName>
    <definedName name="carp">#REF!</definedName>
    <definedName name="CARRO">#REF!</definedName>
    <definedName name="CARROCERIA">NA()</definedName>
    <definedName name="CAS">#REF!</definedName>
    <definedName name="CASA">#REF!</definedName>
    <definedName name="CASCALHO_MS_299">#REF!</definedName>
    <definedName name="CASH_FLOW">#REF!</definedName>
    <definedName name="cb">#REF!</definedName>
    <definedName name="CBU">#REF!</definedName>
    <definedName name="CBU_25">#REF!</definedName>
    <definedName name="CBU_4">#REF!</definedName>
    <definedName name="CBUII">#REF!</definedName>
    <definedName name="CBUII_25">#REF!</definedName>
    <definedName name="CBUII_4">#REF!</definedName>
    <definedName name="CBUIII">#REF!</definedName>
    <definedName name="cbuq">#REF!</definedName>
    <definedName name="CBUQ_12">#REF!</definedName>
    <definedName name="CBUQ_13">#REF!</definedName>
    <definedName name="cbuq_17">#REF!</definedName>
    <definedName name="cbuq_3">#REF!</definedName>
    <definedName name="CBUQ_4">"$'memória de calculo_liquida'.$#REF!$#REF!"</definedName>
    <definedName name="CBUQ_5">#REF!</definedName>
    <definedName name="CBUQ_6">#REF!</definedName>
    <definedName name="CBUQ_C">#REF!</definedName>
    <definedName name="CBUQB">#REF!</definedName>
    <definedName name="CBUQB_25">#REF!</definedName>
    <definedName name="CBUQB_4">#REF!</definedName>
    <definedName name="CBUQBB">#REF!</definedName>
    <definedName name="CBUQc">#REF!</definedName>
    <definedName name="CBUQc_25">#REF!</definedName>
    <definedName name="CBUQc_4">#REF!</definedName>
    <definedName name="CBUQcc">#REF!</definedName>
    <definedName name="CBUU">#REF!</definedName>
    <definedName name="CBWorkbookPriority" hidden="1">-568686334</definedName>
    <definedName name="cc">#REF!</definedName>
    <definedName name="çç">#N/A</definedName>
    <definedName name="çç_30">#N/A</definedName>
    <definedName name="çç_38">#N/A</definedName>
    <definedName name="CCARR">#REF!</definedName>
    <definedName name="CCC" localSheetId="6" hidden="1">{#N/A,#N/A,FALSE,"MO (2)"}</definedName>
    <definedName name="CCC" hidden="1">{#N/A,#N/A,FALSE,"MO (2)"}</definedName>
    <definedName name="CCCCCCCC" localSheetId="6" hidden="1">{#N/A,#N/A,FALSE,"Plan1"}</definedName>
    <definedName name="CCCCCCCC" hidden="1">{#N/A,#N/A,FALSE,"Plan1"}</definedName>
    <definedName name="CCCCCCCCCCC">#N/A</definedName>
    <definedName name="CCCCCCCCCCC_25">#N/A</definedName>
    <definedName name="ccccdddd">#REF!</definedName>
    <definedName name="cccusto">#REF!</definedName>
    <definedName name="CCE">#REF!</definedName>
    <definedName name="cch" hidden="1">#N/A</definedName>
    <definedName name="CCIC">#REF!</definedName>
    <definedName name="CCM">#REF!</definedName>
    <definedName name="CCP">#REF!</definedName>
    <definedName name="CCP_13">#REF!</definedName>
    <definedName name="CCP_39">#REF!</definedName>
    <definedName name="CCP_6">#REF!</definedName>
    <definedName name="CCPW">"$#REF!.$E$34"</definedName>
    <definedName name="CCPWA">"$#REF!.$E$33"</definedName>
    <definedName name="ccusto">#REF!</definedName>
    <definedName name="ccva">#REF!</definedName>
    <definedName name="CD">#REF!</definedName>
    <definedName name="CD_13">#REF!</definedName>
    <definedName name="CD_39">#REF!</definedName>
    <definedName name="CD_6">#REF!</definedName>
    <definedName name="CD110PI">#REF!</definedName>
    <definedName name="CD110R">#REF!</definedName>
    <definedName name="CD316PI">#REF!</definedName>
    <definedName name="CD316R">#REF!</definedName>
    <definedName name="CD97A">"$#REF!.$H$80"</definedName>
    <definedName name="CD97AW">"$#REF!.$H$82"</definedName>
    <definedName name="CdaCto">2</definedName>
    <definedName name="CdaCun">2</definedName>
    <definedName name="CdaQtd">5</definedName>
    <definedName name="CdCto">2</definedName>
    <definedName name="CdCun">2</definedName>
    <definedName name="CdDersa">5</definedName>
    <definedName name="CdEmop">6</definedName>
    <definedName name="CDF">#REF!</definedName>
    <definedName name="Cdir">"C:\Users\Public\Pasqual\Leão"</definedName>
    <definedName name="CDP">#REF!</definedName>
    <definedName name="CDPP">#REF!</definedName>
    <definedName name="CdQtd">5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DSFSDA">#REF!</definedName>
    <definedName name="CDW">"$#REF!.$H$41"</definedName>
    <definedName name="CDWA">"$#REF!.$H$40"</definedName>
    <definedName name="CELSO">#N/A</definedName>
    <definedName name="CELSO_25">#N/A</definedName>
    <definedName name="CélulaInicioPlanilha">#REF!</definedName>
    <definedName name="CélulaResumo">#REF!</definedName>
    <definedName name="Cerca">#REF!</definedName>
    <definedName name="CERCA_REDE">#REF!</definedName>
    <definedName name="cesar">#REF!</definedName>
    <definedName name="cesar_8">#REF!</definedName>
    <definedName name="CF">#REF!</definedName>
    <definedName name="CFA">#REF!</definedName>
    <definedName name="CFCG">#REF!</definedName>
    <definedName name="CFCG_1">#REF!</definedName>
    <definedName name="CFCG_2">#REF!</definedName>
    <definedName name="CFCG_3">#REF!</definedName>
    <definedName name="CFD">#REF!</definedName>
    <definedName name="CFDMA">#REF!</definedName>
    <definedName name="CFDTA">#REF!</definedName>
    <definedName name="CFJVFGRELKUVGQWBKLU">#REF!</definedName>
    <definedName name="Chapisco">"$#REF!.$A$113"</definedName>
    <definedName name="charles" localSheetId="6" hidden="1">{"'gráf jan00'!$A$1:$AK$41"}</definedName>
    <definedName name="charles" hidden="1">{"'gráf jan00'!$A$1:$AK$41"}</definedName>
    <definedName name="Chave" hidden="1">#REF!</definedName>
    <definedName name="Chave1" hidden="1">#REF!</definedName>
    <definedName name="CHECKSSO_OUT" localSheetId="6" hidden="1">{"'Quadro'!$A$4:$BG$78"}</definedName>
    <definedName name="CHECKSSO_OUT" hidden="1">{"'Quadro'!$A$4:$BG$78"}</definedName>
    <definedName name="CHEFEENG">#REF!</definedName>
    <definedName name="CHEFESERVIÇO">#REF!</definedName>
    <definedName name="CHEFESERVIÇO1">#REF!</definedName>
    <definedName name="ci">#REF!</definedName>
    <definedName name="ciclone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s" localSheetId="6" hidden="1">{"'RR'!$A$2:$E$81"}</definedName>
    <definedName name="ciclos" hidden="1">{"'RR'!$A$2:$E$81"}</definedName>
    <definedName name="CIDADE">#REF!</definedName>
    <definedName name="CIM">#REF!</definedName>
    <definedName name="CIMENTO">#REF!</definedName>
    <definedName name="CIMENTOBARRA">#REF!</definedName>
    <definedName name="cimnpav">#REF!</definedName>
    <definedName name="cimpav">#REF!</definedName>
    <definedName name="çl" localSheetId="6" hidden="1">{#N/A,#N/A,FALSE,"MO (2)"}</definedName>
    <definedName name="çl" hidden="1">{#N/A,#N/A,FALSE,"MO (2)"}</definedName>
    <definedName name="Clas" hidden="1">MAX(LEN(#REF!))</definedName>
    <definedName name="Clas_1" hidden="1">MAX(LEN(#REF!))</definedName>
    <definedName name="Class_Equipamentos">#REF!</definedName>
    <definedName name="Class_Equipamentos_1">#REF!</definedName>
    <definedName name="Class_Equipamentos_2">#REF!</definedName>
    <definedName name="Class_Equipamentos_3">#REF!</definedName>
    <definedName name="Class_Mão_de_Obra">#REF!</definedName>
    <definedName name="Class_Mão_de_Obra_1">#REF!</definedName>
    <definedName name="Class_Mão_de_Obra_2">#REF!</definedName>
    <definedName name="Class_Mão_de_Obra_3">#REF!</definedName>
    <definedName name="Class_Materiais">#REF!</definedName>
    <definedName name="Class_Materiais_1">#REF!</definedName>
    <definedName name="Class_Materiais_2">#REF!</definedName>
    <definedName name="Class_Materiais_3">#REF!</definedName>
    <definedName name="CLASSE">#REF!</definedName>
    <definedName name="CLASSE_1">#REF!</definedName>
    <definedName name="CLASSE_10">#REF!</definedName>
    <definedName name="CLASSE_2">#REF!</definedName>
    <definedName name="CLASSE_3">#REF!</definedName>
    <definedName name="CLASSE_4">#REF!</definedName>
    <definedName name="CLASSE_5">#REF!</definedName>
    <definedName name="CLASSE_6">#REF!</definedName>
    <definedName name="CLASSE_7">#REF!</definedName>
    <definedName name="CLASSE_8">#REF!</definedName>
    <definedName name="CLASSE_9">#REF!</definedName>
    <definedName name="classificação2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çl" localSheetId="6" hidden="1">{"'Quadro'!$A$4:$BG$78"}</definedName>
    <definedName name="çlçl" hidden="1">{"'Quadro'!$A$4:$BG$78"}</definedName>
    <definedName name="Cliente" hidden="1">""</definedName>
    <definedName name="Cls" hidden="1">#N/A</definedName>
    <definedName name="CM">"$#REF!.$O$31"</definedName>
    <definedName name="cm.30.a">#REF!</definedName>
    <definedName name="cm.30.t">#REF!</definedName>
    <definedName name="CM_30">#REF!</definedName>
    <definedName name="CM_30_12">#REF!</definedName>
    <definedName name="CM_30_13">#REF!</definedName>
    <definedName name="CM_30_17">#REF!</definedName>
    <definedName name="CM_30_20">"$'QUANT SERV MAN _5ª_'.$#REF!$#REF!"</definedName>
    <definedName name="CM_30_6">#REF!</definedName>
    <definedName name="CM_30_7">#REF!</definedName>
    <definedName name="CM_30IRCGP">#REF!</definedName>
    <definedName name="CM_30MAN">#REF!</definedName>
    <definedName name="CM_30REST">#REF!</definedName>
    <definedName name="CM_30RP">#REF!</definedName>
    <definedName name="CM30ROO">#REF!</definedName>
    <definedName name="CM30W">"$#REF!.$I$14"</definedName>
    <definedName name="CM30WA">"$#REF!.$I$13"</definedName>
    <definedName name="CMA">#REF!</definedName>
    <definedName name="CMB">#REF!</definedName>
    <definedName name="CMC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N">#REF!</definedName>
    <definedName name="CMREM">#REF!</definedName>
    <definedName name="CMREM_20">#REF!</definedName>
    <definedName name="CMREMMAN">#REF!</definedName>
    <definedName name="CMREMREST">#REF!</definedName>
    <definedName name="CMREMRESTF">#REF!</definedName>
    <definedName name="CMRPFMAN">#REF!</definedName>
    <definedName name="CMT">#REF!</definedName>
    <definedName name="CMTB">#REF!</definedName>
    <definedName name="CMTB_20">#REF!</definedName>
    <definedName name="CMTBFMAN">#REF!</definedName>
    <definedName name="CMTBFMAN_20">"$#REF!.$O$36"</definedName>
    <definedName name="CMTBFMAN_21">"$#REF!.$O$36"</definedName>
    <definedName name="CMTBMAN">#REF!</definedName>
    <definedName name="CMTBREST">#REF!</definedName>
    <definedName name="CMTBRESTF">#REF!</definedName>
    <definedName name="CMTOTAL">"$#REF!.$I$12"</definedName>
    <definedName name="CMW">"$#REF!.$O$33"</definedName>
    <definedName name="CMWA">"$#REF!.$O$32"</definedName>
    <definedName name="CN">#REF!</definedName>
    <definedName name="COBERTURA" localSheetId="6">#N/A</definedName>
    <definedName name="Cobertura" localSheetId="1">"$#REF!.$A$164"</definedName>
    <definedName name="Cobertura">"$#REF!.$A$164"</definedName>
    <definedName name="coc">#REF!,#REF!,#REF!,#REF!</definedName>
    <definedName name="Cod" hidden="1">#REF!</definedName>
    <definedName name="Cód.">#REF!</definedName>
    <definedName name="cod.1">#REF!</definedName>
    <definedName name="cod.2">#REF!</definedName>
    <definedName name="Cód.3">#REF!</definedName>
    <definedName name="Cód.4">#REF!</definedName>
    <definedName name="Cód.Equip.">#REF!</definedName>
    <definedName name="Cód.SER">#REF!</definedName>
    <definedName name="Cód.serv.">#REF!</definedName>
    <definedName name="COD_LOTE">#REF!</definedName>
    <definedName name="COD_ROD">#REF!</definedName>
    <definedName name="COD_SEG">#REF!</definedName>
    <definedName name="COD_SUBTRECHO">#REF!</definedName>
    <definedName name="COD_TRECHO">#REF!</definedName>
    <definedName name="Codigo" hidden="1">#REF!</definedName>
    <definedName name="Código">#REF!</definedName>
    <definedName name="CÓDIGOS">#REF!</definedName>
    <definedName name="CÓDIGOSCG">#REF!</definedName>
    <definedName name="CODINSUMO">#REF!</definedName>
    <definedName name="CodItens">#REF!</definedName>
    <definedName name="CODOR1">#REF!</definedName>
    <definedName name="CODOR15">#REF!</definedName>
    <definedName name="CODOR17">#REF!</definedName>
    <definedName name="CODOR18">#REF!</definedName>
    <definedName name="CODOR19">#REF!</definedName>
    <definedName name="CODOR2">#REF!</definedName>
    <definedName name="CODOR3">#REF!</definedName>
    <definedName name="CODOR4">#REF!</definedName>
    <definedName name="CODOR5">#REF!</definedName>
    <definedName name="CODOR6">#REF!</definedName>
    <definedName name="CODOR7">#REF!</definedName>
    <definedName name="CODOR8">#REF!</definedName>
    <definedName name="CODOR9">#REF!</definedName>
    <definedName name="COEFCUSIND">#REF!</definedName>
    <definedName name="COFINS">#REF!</definedName>
    <definedName name="Col">#REF!</definedName>
    <definedName name="Colchão">#REF!</definedName>
    <definedName name="Colchão_4">"$#REF!.$#REF!$#REF!"</definedName>
    <definedName name="Colchão_5">#REF!</definedName>
    <definedName name="COLONIÃO">#REF!</definedName>
    <definedName name="Coluna" hidden="1">#REF!</definedName>
    <definedName name="Com10np">#REF!</definedName>
    <definedName name="COM10PAV">#REF!</definedName>
    <definedName name="COMB" localSheetId="6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COMB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COMBUSTÍVEL">#REF!</definedName>
    <definedName name="ComCarrNp">#REF!</definedName>
    <definedName name="Comp" hidden="1">#REF!</definedName>
    <definedName name="Comp_Área_Vol.">#REF!</definedName>
    <definedName name="Comp_Área_Vol._25">#REF!</definedName>
    <definedName name="compeqp">#REF!</definedName>
    <definedName name="complementares">#REF!</definedName>
    <definedName name="COMPLETO">#REF!</definedName>
    <definedName name="COMPOS">#REF!</definedName>
    <definedName name="COMPOS_PLAY">#REF!</definedName>
    <definedName name="COMPOSICAO">#REF!</definedName>
    <definedName name="Composição">#REF!</definedName>
    <definedName name="Composição_do_BDI">#REF!</definedName>
    <definedName name="Composição_do_BDI_1">#REF!</definedName>
    <definedName name="Composição_do_BDI_2">#REF!</definedName>
    <definedName name="Composição_do_BDI_3">#REF!</definedName>
    <definedName name="COMPR_FRESA">#REF!</definedName>
    <definedName name="con">#REF!</definedName>
    <definedName name="CONCCILMAN">#REF!</definedName>
    <definedName name="CONCIMMAN">#REF!</definedName>
    <definedName name="concorrentes" localSheetId="6" hidden="1">{#N/A,#N/A,FALSE,"Cronograma";#N/A,#N/A,FALSE,"Cronogr. 2"}</definedName>
    <definedName name="concorrentes" hidden="1">{#N/A,#N/A,FALSE,"Cronograma";#N/A,#N/A,FALSE,"Cronogr. 2"}</definedName>
    <definedName name="CONCRCIM">#REF!</definedName>
    <definedName name="CONCRETO">#REF!</definedName>
    <definedName name="CONDUTOR">#REF!</definedName>
    <definedName name="CONDUTORES">#REF!</definedName>
    <definedName name="CONFLITO">#REF!</definedName>
    <definedName name="CONS.ASF.">#REF!</definedName>
    <definedName name="Conser">#REF!</definedName>
    <definedName name="conserv">#REF!</definedName>
    <definedName name="conserva">#REF!</definedName>
    <definedName name="CONSERVAÇÃO">#REF!</definedName>
    <definedName name="consumo.2">#REF!</definedName>
    <definedName name="Consumodemateriais">[0]!Plan1</definedName>
    <definedName name="Consumodemateriais___0">#REF!</definedName>
    <definedName name="Consumodemateriais_1">"plan1"</definedName>
    <definedName name="Consumodemateriais_3">"plan1"</definedName>
    <definedName name="Consumodemateriais_4">NA()</definedName>
    <definedName name="CONSUMOS">#REF!</definedName>
    <definedName name="cont">#REF!</definedName>
    <definedName name="CONTA">#REF!</definedName>
    <definedName name="contador">#REF!</definedName>
    <definedName name="CONTR">#REF!</definedName>
    <definedName name="CONTR_13">#REF!</definedName>
    <definedName name="CONTR_39">#REF!</definedName>
    <definedName name="CONTR_6">#REF!</definedName>
    <definedName name="contrapartida">#REF!</definedName>
    <definedName name="Contratada">#REF!</definedName>
    <definedName name="contrato">#REF!</definedName>
    <definedName name="CONTRATO_20">#REF!</definedName>
    <definedName name="CONTRATO_21">#REF!</definedName>
    <definedName name="Contrato_Numero">#REF!</definedName>
    <definedName name="CONTRIB_1">#REF!</definedName>
    <definedName name="CONTRIB_10">#REF!</definedName>
    <definedName name="CONTRIB_2">#REF!</definedName>
    <definedName name="CONTRIB_3">#REF!</definedName>
    <definedName name="CONTRIB_4">#REF!</definedName>
    <definedName name="CONTRIB_5">#REF!</definedName>
    <definedName name="CONTRIB_6">#REF!</definedName>
    <definedName name="CONTRIB_7">#REF!</definedName>
    <definedName name="CONTRIB_8">#REF!</definedName>
    <definedName name="CONTRIB_9">#REF!</definedName>
    <definedName name="controle" localSheetId="6" hidden="1">{"'Plan1 (2)'!$A$5:$F$63"}</definedName>
    <definedName name="controle" hidden="1">{"'Plan1 (2)'!$A$5:$F$63"}</definedName>
    <definedName name="CONTROLE_VS">#REF!</definedName>
    <definedName name="ControleCOmb">NA()</definedName>
    <definedName name="Convenio">#REF!</definedName>
    <definedName name="Coordenador_DER">#REF!</definedName>
    <definedName name="Coordenador_Empresa">#REF!</definedName>
    <definedName name="Corpus">#REF!+60</definedName>
    <definedName name="CORREÇÃO">#REF!</definedName>
    <definedName name="CORREÇÃO_7">#REF!</definedName>
    <definedName name="CORREÇÃOFRES">#REF!</definedName>
    <definedName name="CORREÇÃOFRESMAN">#REF!</definedName>
    <definedName name="CORREÇÃOFRESREC">#REF!</definedName>
    <definedName name="CORREÇÃOMAN">#REF!</definedName>
    <definedName name="CORREÇÃOMBUFMAN">#REF!</definedName>
    <definedName name="CORREÇÃOMBUQMAN">#REF!</definedName>
    <definedName name="CORREÇÃOREST">#REF!</definedName>
    <definedName name="correta">#REF!</definedName>
    <definedName name="CORRMBUFMAN">#REF!</definedName>
    <definedName name="CORRMBUFMAN_23">#REF!</definedName>
    <definedName name="CORRMBUQMAN">#REF!</definedName>
    <definedName name="CORRMBUQMAN_23">#REF!</definedName>
    <definedName name="CORRMBUQREC">#REF!</definedName>
    <definedName name="CORRMBUQREC_23">#REF!</definedName>
    <definedName name="Corte">OFFSET(#REF!,0,0,COUNTA(#REF!)*2-1,2)</definedName>
    <definedName name="Cortes">#REF!</definedName>
    <definedName name="cost_of_debt">#REF!</definedName>
    <definedName name="cOTROLE">#REF!</definedName>
    <definedName name="cp">#REF!</definedName>
    <definedName name="cp.100">#REF!</definedName>
    <definedName name="cp.95">#REF!</definedName>
    <definedName name="CP_COMPACTAÇÃO_100">#REF!</definedName>
    <definedName name="CP_COMPACTAÇÃO_95">#REF!</definedName>
    <definedName name="CP_DDLM">#REF!</definedName>
    <definedName name="CP_DESM_DESTOCAMENTO">#REF!</definedName>
    <definedName name="CP_DMT_201_A_400m">#REF!</definedName>
    <definedName name="CP_DMT_401_A_600m">#REF!</definedName>
    <definedName name="CP_DMT_DE_0_A_50m">#REF!</definedName>
    <definedName name="CP_DMT_DE_401_A_600m">#REF!</definedName>
    <definedName name="CP_DMT_DE_50_200m">#REF!</definedName>
    <definedName name="CP_DMT_DE_601_A_800m">#REF!</definedName>
    <definedName name="CPA">#REF!</definedName>
    <definedName name="CPF">#REF!</definedName>
    <definedName name="CPI">#REF!</definedName>
    <definedName name="CPU_MECANICA">#REF!</definedName>
    <definedName name="CpuAux" hidden="1">#REF!</definedName>
    <definedName name="CPUBET">#REF!</definedName>
    <definedName name="CPUOAC">#REF!</definedName>
    <definedName name="CPUOAE">#REF!</definedName>
    <definedName name="CPUPAV">#REF!</definedName>
    <definedName name="CPUs" hidden="1">#REF!</definedName>
    <definedName name="CPUSERCOMPL">#REF!</definedName>
    <definedName name="CPUSIN">#REF!</definedName>
    <definedName name="CPUTER">#REF!</definedName>
    <definedName name="CPUVEIC">#REF!</definedName>
    <definedName name="crav3Tr32">#REF!</definedName>
    <definedName name="cravTr68">#REF!</definedName>
    <definedName name="CRG_01">#REF!</definedName>
    <definedName name="CRIT" hidden="1">#REF!</definedName>
    <definedName name="Criteria">#REF!</definedName>
    <definedName name="_xlnm.Criteria" localSheetId="3">#REF!</definedName>
    <definedName name="_xlnm.Criteria">#REF!</definedName>
    <definedName name="CRN">#REF!</definedName>
    <definedName name="CRO" localSheetId="6" hidden="1">{#N/A,#N/A,FALSE,"MO (2)"}</definedName>
    <definedName name="CRO" hidden="1">{#N/A,#N/A,FALSE,"MO (2)"}</definedName>
    <definedName name="Cron" localSheetId="6" hidden="1">{#N/A,#N/A,FALSE,"MO (2)"}</definedName>
    <definedName name="Cron" hidden="1">{#N/A,#N/A,FALSE,"MO (2)"}</definedName>
    <definedName name="Cron_1" localSheetId="6" hidden="1">{#N/A,#N/A,FALSE,"MO (2)"}</definedName>
    <definedName name="Cron_1" hidden="1">{#N/A,#N/A,FALSE,"MO (2)"}</definedName>
    <definedName name="crona">#REF!</definedName>
    <definedName name="CRONO">#REF!</definedName>
    <definedName name="CRONO_25">#REF!</definedName>
    <definedName name="CRONOFÍSICO">#REF!</definedName>
    <definedName name="cronograma" localSheetId="6" hidden="1">{#N/A,#N/A,TRUE,"Plan1"}</definedName>
    <definedName name="cronograma" hidden="1">{#N/A,#N/A,TRUE,"Plan1"}</definedName>
    <definedName name="cronograma_1" localSheetId="6" hidden="1">{#N/A,#N/A,TRUE,"Plan1"}</definedName>
    <definedName name="cronograma_1" hidden="1">{#N/A,#N/A,TRUE,"Plan1"}</definedName>
    <definedName name="cronograma1" localSheetId="6" hidden="1">{#N/A,#N/A,TRUE,"Plan1"}</definedName>
    <definedName name="cronograma1" hidden="1">{#N/A,#N/A,TRUE,"Plan1"}</definedName>
    <definedName name="CROQUI" localSheetId="6" hidden="1">{#N/A,#N/A,TRUE,"Serviços"}</definedName>
    <definedName name="CROQUI" hidden="1">{#N/A,#N/A,TRUE,"Serviços"}</definedName>
    <definedName name="CROQUIAAAA" localSheetId="6" hidden="1">{#N/A,#N/A,TRUE,"Serviços"}</definedName>
    <definedName name="CROQUIAAAA" hidden="1">{#N/A,#N/A,TRUE,"Serviços"}</definedName>
    <definedName name="Croquiiii">#N/A</definedName>
    <definedName name="Croquiiii_38">#N/A</definedName>
    <definedName name="CRR">#REF!</definedName>
    <definedName name="cs">#REF!</definedName>
    <definedName name="CS110PI">#REF!</definedName>
    <definedName name="CS110R">#REF!</definedName>
    <definedName name="CS316PI">#REF!</definedName>
    <definedName name="CS316R">#REF!</definedName>
    <definedName name="CS423PI">#REF!</definedName>
    <definedName name="CS423R">#REF!</definedName>
    <definedName name="CSA">#REF!</definedName>
    <definedName name="CST">#REF!</definedName>
    <definedName name="ct">#REF!</definedName>
    <definedName name="CTH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O">#REF!</definedName>
    <definedName name="cu" localSheetId="6" hidden="1">{#N/A,#N/A,TRUE,"Serviços"}</definedName>
    <definedName name="cu" hidden="1">{#N/A,#N/A,TRUE,"Serviços"}</definedName>
    <definedName name="CUB">#REF!</definedName>
    <definedName name="CUBAÇÃO">#REF!</definedName>
    <definedName name="Cum_Int">#REF!</definedName>
    <definedName name="Cun" hidden="1">VLOOKUP(#REF!,#REF!,5,0)</definedName>
    <definedName name="CunEq" hidden="1">SUM(IF(#REF! =#REF!,(#REF!)*(#REF!="EQ")))</definedName>
    <definedName name="CunEq_1" hidden="1">SUM(IF(#REF! =#REF!,(#REF!)*(#REF!="EQ")))</definedName>
    <definedName name="CunMo" hidden="1">SUM(IF(#REF! =#REF!,(#REF!)*(#REF!="MO")))</definedName>
    <definedName name="CunMo_1" hidden="1">SUM(IF(#REF! =#REF!,(#REF!)*(#REF!="MO")))</definedName>
    <definedName name="CunMp" hidden="1">SUM(IF(#REF! =#REF!,(#REF!)*(#REF!="MP")))</definedName>
    <definedName name="CunMp_1" hidden="1">SUM(IF(#REF! =#REF!,(#REF!)*(#REF!="MP")))</definedName>
    <definedName name="CURRENCY">#REF!</definedName>
    <definedName name="CURRENCYY">#REF!</definedName>
    <definedName name="CURTO">#REF!</definedName>
    <definedName name="CURV">#REF!</definedName>
    <definedName name="curv_final">#REF!</definedName>
    <definedName name="curv_inicial">#REF!</definedName>
    <definedName name="curva">#N/A</definedName>
    <definedName name="Curva_ABC">#N/A</definedName>
    <definedName name="curvaex">#REF!</definedName>
    <definedName name="CURVAS">#REF!</definedName>
    <definedName name="CUSRED">#REF!</definedName>
    <definedName name="CUSTO">#REF!</definedName>
    <definedName name="CUSTO_10">#REF!</definedName>
    <definedName name="CUSTO_10_19">#REF!</definedName>
    <definedName name="CUSTO_17">#REF!</definedName>
    <definedName name="CUSTO_17_19">#REF!</definedName>
    <definedName name="CUSTO_19">#REF!</definedName>
    <definedName name="CUSTO_6">#REF!</definedName>
    <definedName name="CUSTO_6_19">#REF!</definedName>
    <definedName name="CUSTO_7">#REF!</definedName>
    <definedName name="CUSTO_7_19">#REF!</definedName>
    <definedName name="CUSTO_8">#REF!</definedName>
    <definedName name="CUSTO_8_19">#REF!</definedName>
    <definedName name="CUSTO_9">#REF!</definedName>
    <definedName name="CUSTO_9_19">#REF!</definedName>
    <definedName name="CUSTO_DE_COMBUSTÍVEL_E_LUFRIFICANTES">#REF!</definedName>
    <definedName name="Custo_parcial">#REF!</definedName>
    <definedName name="custoA">#REF!</definedName>
    <definedName name="custoB">#REF!</definedName>
    <definedName name="custoo">#REF!</definedName>
    <definedName name="CustoPMVC">#REF!</definedName>
    <definedName name="custoSUB">#REF!</definedName>
    <definedName name="CV">#REF!</definedName>
    <definedName name="cvc">#REF!</definedName>
    <definedName name="cvR">#REF!</definedName>
    <definedName name="cx.01">#REF!</definedName>
    <definedName name="cx.01_17">#REF!</definedName>
    <definedName name="cx_coletora">#REF!</definedName>
    <definedName name="cxczczxc">#REF!</definedName>
    <definedName name="cxz" localSheetId="6" hidden="1">{"'gráf jan00'!$A$1:$AK$41"}</definedName>
    <definedName name="cxz" hidden="1">{"'gráf jan00'!$A$1:$AK$41"}</definedName>
    <definedName name="d">#REF!</definedName>
    <definedName name="D.1">#REF!</definedName>
    <definedName name="D.10">#REF!</definedName>
    <definedName name="d.1000">#REF!</definedName>
    <definedName name="d.10000">#REF!</definedName>
    <definedName name="D.11">#REF!</definedName>
    <definedName name="D.12">#REF!</definedName>
    <definedName name="d.1200">#REF!</definedName>
    <definedName name="d.12011">#REF!</definedName>
    <definedName name="D.13">#REF!</definedName>
    <definedName name="D.14">#REF!</definedName>
    <definedName name="D.15">#REF!</definedName>
    <definedName name="D.16">#REF!</definedName>
    <definedName name="D.2">#REF!</definedName>
    <definedName name="d.200">#REF!</definedName>
    <definedName name="D.3">#REF!</definedName>
    <definedName name="D.300">#REF!</definedName>
    <definedName name="D.4">#REF!</definedName>
    <definedName name="d.400">#REF!</definedName>
    <definedName name="D.5">#REF!</definedName>
    <definedName name="d.50">#REF!</definedName>
    <definedName name="d.50a">#REF!</definedName>
    <definedName name="D.6">#REF!</definedName>
    <definedName name="d.600">#REF!</definedName>
    <definedName name="d.600a">#REF!</definedName>
    <definedName name="D.7">#REF!</definedName>
    <definedName name="D.8">#REF!</definedName>
    <definedName name="d.800">#REF!</definedName>
    <definedName name="D.9">#REF!</definedName>
    <definedName name="D_1" localSheetId="6">Natal()</definedName>
    <definedName name="D_1">Natal()</definedName>
    <definedName name="d_10">#REF!</definedName>
    <definedName name="d_11">#REF!</definedName>
    <definedName name="d_12">#REF!</definedName>
    <definedName name="d_13">#REF!</definedName>
    <definedName name="D_2" localSheetId="6">Natal()</definedName>
    <definedName name="D_2">Natal()</definedName>
    <definedName name="d_25">#REF!</definedName>
    <definedName name="d_4">#REF!</definedName>
    <definedName name="d_6">#REF!</definedName>
    <definedName name="d_7">#REF!</definedName>
    <definedName name="d_8">#REF!</definedName>
    <definedName name="d_9">#REF!</definedName>
    <definedName name="d1a">#REF!</definedName>
    <definedName name="d2a">#REF!</definedName>
    <definedName name="d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DA">#REF!</definedName>
    <definedName name="DADADA" localSheetId="6" hidden="1">{#N/A,#N/A,FALSE,"MO (2)"}</definedName>
    <definedName name="DADADA" hidden="1">{#N/A,#N/A,FALSE,"MO (2)"}</definedName>
    <definedName name="dadadfs">#REF!</definedName>
    <definedName name="dadinho">#REF!</definedName>
    <definedName name="dadinho_11">#REF!</definedName>
    <definedName name="dadinho_11_19">#REF!</definedName>
    <definedName name="dadinho_13">#REF!</definedName>
    <definedName name="dadinho_13_1">#REF!</definedName>
    <definedName name="dadinho_13_19">#REF!</definedName>
    <definedName name="dadinho_19">#REF!</definedName>
    <definedName name="dadinho_21">#REF!</definedName>
    <definedName name="dadinho_21_19">#REF!</definedName>
    <definedName name="dadinho_29">#REF!</definedName>
    <definedName name="dadinho_31">#REF!</definedName>
    <definedName name="dadinho_6">#REF!</definedName>
    <definedName name="dadinho_7">#REF!</definedName>
    <definedName name="dadinho_8">#REF!</definedName>
    <definedName name="dadinho_9">#REF!</definedName>
    <definedName name="DADO">#REF!</definedName>
    <definedName name="Dados">#REF!</definedName>
    <definedName name="DADOS_1">#REF!</definedName>
    <definedName name="Dados_10">#REF!</definedName>
    <definedName name="Dados_11">#REF!</definedName>
    <definedName name="DADOS_11_19">#REF!</definedName>
    <definedName name="Dados_12">#REF!</definedName>
    <definedName name="Dados_13">#REF!</definedName>
    <definedName name="DADOS_13_1">#REF!</definedName>
    <definedName name="DADOS_13_19">#REF!</definedName>
    <definedName name="DADOS_14">#REF!</definedName>
    <definedName name="DADOS_14_19">#REF!</definedName>
    <definedName name="DADOS_15">#REF!</definedName>
    <definedName name="DADOS_15_19">#REF!</definedName>
    <definedName name="DADOS_16">#REF!</definedName>
    <definedName name="DADOS_16_19">#REF!</definedName>
    <definedName name="DADOS_19">#REF!</definedName>
    <definedName name="DADOS_19_1">#REF!</definedName>
    <definedName name="DADOS_2">#REF!</definedName>
    <definedName name="DADOS_21">#REF!</definedName>
    <definedName name="DADOS_21_19">#REF!</definedName>
    <definedName name="DADOS_29">#REF!</definedName>
    <definedName name="DADOS_3">#REF!</definedName>
    <definedName name="DADOS_31">#REF!</definedName>
    <definedName name="DADOS_4">#REF!</definedName>
    <definedName name="Dados_6">#REF!</definedName>
    <definedName name="Dados_7">#REF!</definedName>
    <definedName name="Dados_8">#REF!</definedName>
    <definedName name="Dados_9">#REF!</definedName>
    <definedName name="Dados_Primário">#REF!</definedName>
    <definedName name="DADOS1">#REF!</definedName>
    <definedName name="dadosed">#REF!</definedName>
    <definedName name="dadsada">#REF!</definedName>
    <definedName name="DAER1" localSheetId="6" hidden="1">{#N/A,#N/A,TRUE,"Serviços"}</definedName>
    <definedName name="DAER1" hidden="1">{#N/A,#N/A,TRUE,"Serviços"}</definedName>
    <definedName name="DAER11" localSheetId="6" hidden="1">{#N/A,#N/A,TRUE,"Serviços"}</definedName>
    <definedName name="DAER11" hidden="1">{#N/A,#N/A,TRUE,"Serviços"}</definedName>
    <definedName name="Daniel" localSheetId="6" hidden="1">{#N/A,#N/A,FALSE,"MO (2)"}</definedName>
    <definedName name="Daniel" hidden="1">{#N/A,#N/A,FALSE,"MO (2)"}</definedName>
    <definedName name="danil">#REF!</definedName>
    <definedName name="DAR">#REF!</definedName>
    <definedName name="DAS" localSheetId="6" hidden="1">{#N/A,#N/A,FALSE,"MO (2)"}</definedName>
    <definedName name="DAS" hidden="1">{#N/A,#N/A,FALSE,"MO (2)"}</definedName>
    <definedName name="DAS_1" localSheetId="6" hidden="1">{#N/A,#N/A,FALSE,"MO (2)"}</definedName>
    <definedName name="DAS_1" hidden="1">{#N/A,#N/A,FALSE,"MO (2)"}</definedName>
    <definedName name="dasd">#REF!</definedName>
    <definedName name="dat">#REF!</definedName>
    <definedName name="data">#REF!</definedName>
    <definedName name="DATA_10">#REF!</definedName>
    <definedName name="DATA_11">#REF!</definedName>
    <definedName name="DATA_12">#REF!</definedName>
    <definedName name="DATA_13">#REF!</definedName>
    <definedName name="DATA_17">#REF!</definedName>
    <definedName name="DATA_3">#REF!</definedName>
    <definedName name="DATA_6">#REF!</definedName>
    <definedName name="DATA_7">#REF!</definedName>
    <definedName name="DATA_8">#REF!</definedName>
    <definedName name="DATA_9">#REF!</definedName>
    <definedName name="data_base">#REF!</definedName>
    <definedName name="Data_de_Inicio">#REF!</definedName>
    <definedName name="Data_de_Pagamento">#REF!</definedName>
    <definedName name="Data_Final">#REF!</definedName>
    <definedName name="Data_Final_25">#REF!</definedName>
    <definedName name="Data_Final_4">#REF!</definedName>
    <definedName name="Data_Finall">#REF!</definedName>
    <definedName name="Data_Início">#REF!</definedName>
    <definedName name="Data_Início_25">#REF!</definedName>
    <definedName name="Data_Início_4">#REF!</definedName>
    <definedName name="Data_Inícioo">#REF!</definedName>
    <definedName name="data_med">#REF!</definedName>
    <definedName name="Data_Pagamento" localSheetId="6">DATE(YEAR([0]!Início_do_Empréstimo),MONTH([0]!Início_do_Empréstimo)+Payment_Number,DAY([0]!Início_do_Empréstimo))</definedName>
    <definedName name="Data_Pagamento" localSheetId="1">DATE(YEAR([0]!Início_do_Empréstimo),MONTH([0]!Início_do_Empréstimo)+Payment_Number,DAY([0]!Início_do_Empréstimo))</definedName>
    <definedName name="Data_Pagamento">DATE(YEAR(Início_do_Empréstimo),MONTH(Início_do_Empréstimo)+Payment_Number,DAY(Início_do_Empréstimo))</definedName>
    <definedName name="data_pato">#REF!</definedName>
    <definedName name="Data_Termino_Previsto">#REF!</definedName>
    <definedName name="DATA1">#REF!</definedName>
    <definedName name="data16">#REF!</definedName>
    <definedName name="DATA2">#REF!</definedName>
    <definedName name="data25">#REF!</definedName>
    <definedName name="data28">#REF!</definedName>
    <definedName name="DATA3">#REF!</definedName>
    <definedName name="data31">#REF!</definedName>
    <definedName name="data34">#REF!</definedName>
    <definedName name="Database">#REF!</definedName>
    <definedName name="database_1" localSheetId="6">{#NAME?}</definedName>
    <definedName name="database_1">{#NAME?}</definedName>
    <definedName name="DATAEM">#REF!</definedName>
    <definedName name="DATAFIM">#REF!</definedName>
    <definedName name="DATAINI">#REF!</definedName>
    <definedName name="DataMedicao">#REF!</definedName>
    <definedName name="DATAMEDIÇÃO">#REF!</definedName>
    <definedName name="DATMODELE">#REF!</definedName>
    <definedName name="DATMODMEC">#REF!</definedName>
    <definedName name="DATTML">#REF!</definedName>
    <definedName name="Datum">#REF!</definedName>
    <definedName name="daV">#REF!</definedName>
    <definedName name="david" localSheetId="6" hidden="1">{"'gráf jan00'!$A$1:$AK$41"}</definedName>
    <definedName name="david" hidden="1">{"'gráf jan00'!$A$1:$AK$41"}</definedName>
    <definedName name="david1" localSheetId="6" hidden="1">{"'gráf jan00'!$A$1:$AK$41"}</definedName>
    <definedName name="david1" hidden="1">{"'gráf jan00'!$A$1:$AK$41"}</definedName>
    <definedName name="daVIDSON">#REF!</definedName>
    <definedName name="DB">#REF!</definedName>
    <definedName name="DBII">#REF!</definedName>
    <definedName name="DBU">#REF!</definedName>
    <definedName name="DCA">"$#REF!.$E$31"</definedName>
    <definedName name="DCAN">#REF!</definedName>
    <definedName name="DCAW">"$#REF!.$E$33"</definedName>
    <definedName name="DCC">#REF!</definedName>
    <definedName name="DCL" localSheetId="6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DCL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dd">#REF!</definedName>
    <definedName name="DDD">#REF!</definedName>
    <definedName name="DDDD">#REF!</definedName>
    <definedName name="DDDDD">#REF!</definedName>
    <definedName name="ddddddd">#N/A</definedName>
    <definedName name="dddddddddd">#N/A</definedName>
    <definedName name="ddddddddddd">#REF!</definedName>
    <definedName name="dddddddddddddddddddddddddddddddddddddddd">#REF!</definedName>
    <definedName name="DDDDE" localSheetId="6" hidden="1">{#N/A,#N/A,FALSE,"MO (2)"}</definedName>
    <definedName name="DDDDE" hidden="1">{#N/A,#N/A,FALSE,"MO (2)"}</definedName>
    <definedName name="DDDDE_1" localSheetId="6" hidden="1">{#N/A,#N/A,FALSE,"MO (2)"}</definedName>
    <definedName name="DDDDE_1" hidden="1">{#N/A,#N/A,FALSE,"MO (2)"}</definedName>
    <definedName name="dddf">#N/A</definedName>
    <definedName name="DDEEERE" localSheetId="6" hidden="1">{"'gráf jan00'!$A$1:$AK$41"}</definedName>
    <definedName name="DDEEERE" hidden="1">{"'gráf jan00'!$A$1:$AK$41"}</definedName>
    <definedName name="ddere" localSheetId="6" hidden="1">{#N/A,#N/A,FALSE,"MO (2)"}</definedName>
    <definedName name="ddere" hidden="1">{#N/A,#N/A,FALSE,"MO (2)"}</definedName>
    <definedName name="ddf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">#N/A</definedName>
    <definedName name="ddlc">#REF!</definedName>
    <definedName name="DE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localSheetId="1">NA()</definedName>
    <definedName name="DE">NA()</definedName>
    <definedName name="DE_km">#REF!</definedName>
    <definedName name="deb" hidden="1">#REF!</definedName>
    <definedName name="DECIMO_TERC">#REF!</definedName>
    <definedName name="Decl" localSheetId="6">Natal()</definedName>
    <definedName name="Decl">Natal()</definedName>
    <definedName name="defensa">#N/A</definedName>
    <definedName name="defensas">#REF!</definedName>
    <definedName name="defghj" localSheetId="6" hidden="1">{#N/A,#N/A,FALSE,"MO (2)"}</definedName>
    <definedName name="defghj" hidden="1">{#N/A,#N/A,FALSE,"MO (2)"}</definedName>
    <definedName name="definição">#REF!</definedName>
    <definedName name="defwe" localSheetId="6" hidden="1">{"'Quadro'!$A$4:$BG$78"}</definedName>
    <definedName name="defwe" hidden="1">{"'Quadro'!$A$4:$BG$78"}</definedName>
    <definedName name="deinfra072005_1">0</definedName>
    <definedName name="deinfra072005_10">0</definedName>
    <definedName name="deinfra072005_11">0</definedName>
    <definedName name="deinfra072005_12">0</definedName>
    <definedName name="deinfra072005_13">0</definedName>
    <definedName name="deinfra072005_14">0</definedName>
    <definedName name="deinfra072005_15">0</definedName>
    <definedName name="deinfra072005_16">0</definedName>
    <definedName name="deinfra072005_17">0</definedName>
    <definedName name="deinfra072005_18">0</definedName>
    <definedName name="deinfra072005_19">0</definedName>
    <definedName name="deinfra072005_2">0</definedName>
    <definedName name="deinfra072005_20">0</definedName>
    <definedName name="deinfra072005_21">0</definedName>
    <definedName name="deinfra072005_22">0</definedName>
    <definedName name="deinfra072005_23">0</definedName>
    <definedName name="deinfra072005_24">0</definedName>
    <definedName name="deinfra072005_25">0</definedName>
    <definedName name="deinfra072005_26">0</definedName>
    <definedName name="deinfra072005_27">0</definedName>
    <definedName name="deinfra072005_3">0</definedName>
    <definedName name="deinfra072005_4">0</definedName>
    <definedName name="deinfra072005_5">0</definedName>
    <definedName name="deinfra072005_6">0</definedName>
    <definedName name="deinfra072005_7">0</definedName>
    <definedName name="deinfra072005_8">0</definedName>
    <definedName name="deinfra072005_9">0</definedName>
    <definedName name="deinfra072005pmf052006_1">0</definedName>
    <definedName name="deinfra072005pmf052006_10">0</definedName>
    <definedName name="deinfra072005pmf052006_11">0</definedName>
    <definedName name="deinfra072005pmf052006_12">0</definedName>
    <definedName name="deinfra072005pmf052006_13">0</definedName>
    <definedName name="deinfra072005pmf052006_14">0</definedName>
    <definedName name="deinfra072005pmf052006_15">0</definedName>
    <definedName name="deinfra072005pmf052006_16">0</definedName>
    <definedName name="deinfra072005pmf052006_17">0</definedName>
    <definedName name="deinfra072005pmf052006_18">0</definedName>
    <definedName name="deinfra072005pmf052006_19">0</definedName>
    <definedName name="deinfra072005pmf052006_2">0</definedName>
    <definedName name="deinfra072005pmf052006_20">0</definedName>
    <definedName name="deinfra072005pmf052006_21">0</definedName>
    <definedName name="deinfra072005pmf052006_22">0</definedName>
    <definedName name="deinfra072005pmf052006_23">0</definedName>
    <definedName name="deinfra072005pmf052006_24">0</definedName>
    <definedName name="deinfra072005pmf052006_25">0</definedName>
    <definedName name="deinfra072005pmf052006_26">0</definedName>
    <definedName name="deinfra072005pmf052006_27">0</definedName>
    <definedName name="deinfra072005pmf052006_3">0</definedName>
    <definedName name="deinfra072005pmf052006_4">0</definedName>
    <definedName name="deinfra072005pmf052006_5">0</definedName>
    <definedName name="deinfra072005pmf052006_6">0</definedName>
    <definedName name="deinfra072005pmf052006_7">0</definedName>
    <definedName name="deinfra072005pmf052006_8">0</definedName>
    <definedName name="deinfra072005pmf052006_9">0</definedName>
    <definedName name="delete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mol">#REF!</definedName>
    <definedName name="Demonstrativo">#REF!</definedName>
    <definedName name="Demonstrativo_1">#REF!</definedName>
    <definedName name="Demonstrativo_2">#REF!</definedName>
    <definedName name="Demonstrativo_3">#REF!</definedName>
    <definedName name="DEMONSTRATIVO_DO_RESULTADO_GERENCIAL___DGR">#REF!</definedName>
    <definedName name="Denominação">#REF!</definedName>
    <definedName name="dens">#REF!</definedName>
    <definedName name="Dens_CBUQ">#REF!</definedName>
    <definedName name="DENSF">#REF!</definedName>
    <definedName name="densidade">#REF!</definedName>
    <definedName name="densidade_20">#REF!</definedName>
    <definedName name="densidade_21">#REF!</definedName>
    <definedName name="densidade_23">#REF!</definedName>
    <definedName name="densidade_cap">#REF!</definedName>
    <definedName name="Densidades">#REF!</definedName>
    <definedName name="DENSQ">#REF!</definedName>
    <definedName name="DENSS">#REF!</definedName>
    <definedName name="DEQ">#REF!</definedName>
    <definedName name="DEQUIP">#REF!</definedName>
    <definedName name="DEQUIP_25">#REF!</definedName>
    <definedName name="DER">#REF!</definedName>
    <definedName name="dergerh" localSheetId="6" hidden="1">{#N/A,#N/A,FALSE,"MO (2)"}</definedName>
    <definedName name="dergerh" hidden="1">{#N/A,#N/A,FALSE,"MO (2)"}</definedName>
    <definedName name="derterra059">#REF!</definedName>
    <definedName name="DES">#REF!</definedName>
    <definedName name="desagio">NA()</definedName>
    <definedName name="desagio_6">#REF!</definedName>
    <definedName name="desagio_7">#REF!</definedName>
    <definedName name="desagio_8_1">#REF!</definedName>
    <definedName name="desagio_9">#REF!</definedName>
    <definedName name="desagio_9_1">NA()</definedName>
    <definedName name="desc">#REF!</definedName>
    <definedName name="DescAux" hidden="1">#N/A</definedName>
    <definedName name="descida1">#REF!</definedName>
    <definedName name="descida2">#REF!</definedName>
    <definedName name="descobrir" localSheetId="6" hidden="1">{#N/A,#N/A,FALSE,"Cronograma";#N/A,#N/A,FALSE,"Cronogr. 2"}</definedName>
    <definedName name="descobrir" hidden="1">{#N/A,#N/A,FALSE,"Cronograma";#N/A,#N/A,FALSE,"Cronogr. 2"}</definedName>
    <definedName name="descobrir1" localSheetId="6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localSheetId="6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localSheetId="6" hidden="1">{#N/A,#N/A,FALSE,"Cronograma";#N/A,#N/A,FALSE,"Cronogr. 2"}</definedName>
    <definedName name="descobrir3" hidden="1">{#N/A,#N/A,FALSE,"Cronograma";#N/A,#N/A,FALSE,"Cronogr. 2"}</definedName>
    <definedName name="descobrir4" localSheetId="6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nsiderar">#REF!</definedName>
    <definedName name="desconto">#REF!</definedName>
    <definedName name="desconto2">#REF!</definedName>
    <definedName name="DESCOR" localSheetId="6" hidden="1">{"'gráf jan00'!$A$1:$AK$41"}</definedName>
    <definedName name="DESCOR" hidden="1">{"'gráf jan00'!$A$1:$AK$41"}</definedName>
    <definedName name="descricao">#REF!</definedName>
    <definedName name="DESCRIÇÃO">#REF!</definedName>
    <definedName name="descricao1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são" localSheetId="6" hidden="1">{"'gráf jan00'!$A$1:$AK$41"}</definedName>
    <definedName name="descrisão" hidden="1">{"'gráf jan00'!$A$1:$AK$41"}</definedName>
    <definedName name="DESCRITIVO">#REF!</definedName>
    <definedName name="DESCRITIVO1">#REF!</definedName>
    <definedName name="DesfazerLimpar">#N/A</definedName>
    <definedName name="DESM">#REF!</definedName>
    <definedName name="DESOBSTRBUEIRO">"$#REF!.$I$29"</definedName>
    <definedName name="DESONERACAO">#REF!</definedName>
    <definedName name="DESP.INDIRETAS">#N/A</definedName>
    <definedName name="Destesa">#REF!</definedName>
    <definedName name="Detalhe" localSheetId="6" hidden="1">{"'Resumo'!$A$4:$N$60"}</definedName>
    <definedName name="Detalhe" hidden="1">{"'Resumo'!$A$4:$N$60"}</definedName>
    <definedName name="devers2">#REF!</definedName>
    <definedName name="Dez" localSheetId="6">{"dez","vinte","trinta","quarenta","cinquenta","sessenta","setenta","oitenta","noventa"}</definedName>
    <definedName name="Dez">{"dez","vinte","trinta","quarenta","cinquenta","sessenta","setenta","oitenta","noventa"}</definedName>
    <definedName name="DEZA">#REF!</definedName>
    <definedName name="df">#N/A</definedName>
    <definedName name="DF_ABATIDO">#REF!</definedName>
    <definedName name="DF_AEREO">#REF!</definedName>
    <definedName name="DF_AMORTECEDOR">#REF!</definedName>
    <definedName name="DF_ANCORAGEM">#REF!</definedName>
    <definedName name="DF_CHUMB">#REF!</definedName>
    <definedName name="DF_DESVIADO">#REF!</definedName>
    <definedName name="DF_DMR_CALCO">#REF!</definedName>
    <definedName name="DF_DMR_LAM">#REF!</definedName>
    <definedName name="DF_DMR_POSTE">#REF!</definedName>
    <definedName name="DF_DMSMS_QTD">#REF!</definedName>
    <definedName name="DF_EXEC">#REF!</definedName>
    <definedName name="DF_PAINEL">#REF!</definedName>
    <definedName name="DF_REFLET">#REF!</definedName>
    <definedName name="DF_REMOVER">#REF!</definedName>
    <definedName name="DF_SNV">#REF!</definedName>
    <definedName name="DF_TOTAL">#REF!</definedName>
    <definedName name="dfadsfsadf" localSheetId="6" hidden="1">{"'gráf jan00'!$A$1:$AK$41"}</definedName>
    <definedName name="dfadsfsadf" hidden="1">{"'gráf jan00'!$A$1:$AK$41"}</definedName>
    <definedName name="dfag">#REF!</definedName>
    <definedName name="DFASD">#REF!</definedName>
    <definedName name="dfd" localSheetId="6" hidden="1">{"'gráf jan00'!$A$1:$AK$41"}</definedName>
    <definedName name="dfd" hidden="1">{"'gráf jan00'!$A$1:$AK$41"}</definedName>
    <definedName name="DFDFDF" localSheetId="6" hidden="1">{"'gráf jan00'!$A$1:$AK$41"}</definedName>
    <definedName name="DFDFDF" hidden="1">{"'gráf jan00'!$A$1:$AK$41"}</definedName>
    <definedName name="dfdfdfd" localSheetId="6" hidden="1">{#N/A,#N/A,FALSE,"MO (2)"}</definedName>
    <definedName name="dfdfdfd" hidden="1">{#N/A,#N/A,FALSE,"MO (2)"}</definedName>
    <definedName name="DFDFDGFGSG">#REF!</definedName>
    <definedName name="DFDFSSD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ADET" localSheetId="6" hidden="1">{"'gráf jan00'!$A$1:$AK$41"}</definedName>
    <definedName name="DFGADET" hidden="1">{"'gráf jan00'!$A$1:$AK$41"}</definedName>
    <definedName name="DFGDFG">#REF!</definedName>
    <definedName name="DFGDFGD" localSheetId="6" hidden="1">{"'Quadro'!$A$4:$BG$78"}</definedName>
    <definedName name="DFGDFGD" hidden="1">{"'Quadro'!$A$4:$BG$78"}</definedName>
    <definedName name="DFGG">#REF!</definedName>
    <definedName name="dfgs" localSheetId="6" hidden="1">{#N/A,#N/A,TRUE,"Serviços"}</definedName>
    <definedName name="dfgs" hidden="1">{#N/A,#N/A,TRUE,"Serviços"}</definedName>
    <definedName name="dfgss" localSheetId="6" hidden="1">{#N/A,#N/A,TRUE,"Serviços"}</definedName>
    <definedName name="dfgss" hidden="1">{#N/A,#N/A,TRUE,"Serviços"}</definedName>
    <definedName name="dfre">#REF!</definedName>
    <definedName name="dfsfenk">#REF!</definedName>
    <definedName name="dfsfenk_1">#REF!</definedName>
    <definedName name="dfuil" localSheetId="6" hidden="1">{"'RR'!$A$2:$E$81"}</definedName>
    <definedName name="dfuil" hidden="1">{"'RR'!$A$2:$E$81"}</definedName>
    <definedName name="dfv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G">#REF!</definedName>
    <definedName name="DGA">#REF!</definedName>
    <definedName name="DGA_10">#REF!</definedName>
    <definedName name="DGA_25">#REF!</definedName>
    <definedName name="DGA_27">#REF!</definedName>
    <definedName name="DGA_29">#REF!</definedName>
    <definedName name="DGA_9">#REF!</definedName>
    <definedName name="DGAE">#REF!</definedName>
    <definedName name="DGF" localSheetId="6" hidden="1">{#N/A,#N/A,FALSE,"MO (2)"}</definedName>
    <definedName name="DGF" hidden="1">{#N/A,#N/A,FALSE,"MO (2)"}</definedName>
    <definedName name="DGF_1" localSheetId="6" hidden="1">{#N/A,#N/A,FALSE,"MO (2)"}</definedName>
    <definedName name="DGF_1" hidden="1">{#N/A,#N/A,FALSE,"MO (2)"}</definedName>
    <definedName name="DGU">#REF!</definedName>
    <definedName name="dhdh" hidden="1">#REF!</definedName>
    <definedName name="DIA">"$#REF!.$H$4"</definedName>
    <definedName name="Dia_trab">#N/A</definedName>
    <definedName name="dias">#N/A</definedName>
    <definedName name="Dias_Decorridos">#REF!</definedName>
    <definedName name="DIE">#REF!</definedName>
    <definedName name="diesel">#REF!</definedName>
    <definedName name="diesel100">#REF!</definedName>
    <definedName name="DIESEL2">#REF!</definedName>
    <definedName name="Dif">#REF!</definedName>
    <definedName name="difi">#REF!</definedName>
    <definedName name="DIFIC">#REF!</definedName>
    <definedName name="DIFIC1">#REF!</definedName>
    <definedName name="DIGITAL">#N/A</definedName>
    <definedName name="DIGITAL_25">#N/A</definedName>
    <definedName name="DILO_Ferrovia" localSheetId="6" hidden="1">{"'Quadro'!$A$4:$BG$78"}</definedName>
    <definedName name="DILO_Ferrovia" hidden="1">{"'Quadro'!$A$4:$BG$78"}</definedName>
    <definedName name="dince">#REF!</definedName>
    <definedName name="DINHEIRO">#REF!</definedName>
    <definedName name="DINHEIRO_1">#REF!</definedName>
    <definedName name="DINHEIRO_12">#REF!</definedName>
    <definedName name="DINHEIRO_13">#REF!</definedName>
    <definedName name="direcionador_2">#N/A</definedName>
    <definedName name="DIS">#REF!</definedName>
    <definedName name="disdjo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p1" localSheetId="6" hidden="1">{"'RR'!$A$2:$E$81"}</definedName>
    <definedName name="disp1" hidden="1">{"'RR'!$A$2:$E$81"}</definedName>
    <definedName name="Displocopaul1" localSheetId="6" hidden="1">{"'gráf jan00'!$A$1:$AK$41"}</definedName>
    <definedName name="Displocopaul1" hidden="1">{"'gráf jan00'!$A$1:$AK$41"}</definedName>
    <definedName name="disppaul" localSheetId="6" hidden="1">{"'gráf jan00'!$A$1:$AK$41"}</definedName>
    <definedName name="disppaul" hidden="1">{"'gráf jan00'!$A$1:$AK$41"}</definedName>
    <definedName name="Disppaul1" localSheetId="6" hidden="1">{"'gráf jan00'!$A$1:$AK$41"}</definedName>
    <definedName name="Disppaul1" hidden="1">{"'gráf jan00'!$A$1:$AK$41"}</definedName>
    <definedName name="disppaul10" localSheetId="6" hidden="1">{"'gráf jan00'!$A$1:$AK$41"}</definedName>
    <definedName name="disppaul10" hidden="1">{"'gráf jan00'!$A$1:$AK$41"}</definedName>
    <definedName name="disppaul100" localSheetId="6" hidden="1">{"'gráf jan00'!$A$1:$AK$41"}</definedName>
    <definedName name="disppaul100" hidden="1">{"'gráf jan00'!$A$1:$AK$41"}</definedName>
    <definedName name="disppaul11" localSheetId="6" hidden="1">{"'Quadro'!$A$4:$BG$78"}</definedName>
    <definedName name="disppaul11" hidden="1">{"'Quadro'!$A$4:$BG$78"}</definedName>
    <definedName name="disppaul12" localSheetId="6" hidden="1">{"'gráf jan00'!$A$1:$AK$41"}</definedName>
    <definedName name="disppaul12" hidden="1">{"'gráf jan00'!$A$1:$AK$41"}</definedName>
    <definedName name="disppaul13" localSheetId="6" hidden="1">{"'gráf jan00'!$A$1:$AK$41"}</definedName>
    <definedName name="disppaul13" hidden="1">{"'gráf jan00'!$A$1:$AK$41"}</definedName>
    <definedName name="disppaul14" localSheetId="6" hidden="1">{"'gráf jan00'!$A$1:$AK$41"}</definedName>
    <definedName name="disppaul14" hidden="1">{"'gráf jan00'!$A$1:$AK$41"}</definedName>
    <definedName name="disppaul15" localSheetId="6" hidden="1">{"'gráf jan00'!$A$1:$AK$41"}</definedName>
    <definedName name="disppaul15" hidden="1">{"'gráf jan00'!$A$1:$AK$41"}</definedName>
    <definedName name="disppaul2" localSheetId="6" hidden="1">{"'gráf jan00'!$A$1:$AK$41"}</definedName>
    <definedName name="disppaul2" hidden="1">{"'gráf jan00'!$A$1:$AK$41"}</definedName>
    <definedName name="disppaul4" localSheetId="6" hidden="1">{"'gráf jan00'!$A$1:$AK$41"}</definedName>
    <definedName name="disppaul4" hidden="1">{"'gráf jan00'!$A$1:$AK$41"}</definedName>
    <definedName name="DispTelGASAG" localSheetId="6" hidden="1">{"'teste'!$B$2:$R$49"}</definedName>
    <definedName name="DispTelGASAG" hidden="1">{"'teste'!$B$2:$R$49"}</definedName>
    <definedName name="Dist_Eixo" localSheetId="6">Natal()</definedName>
    <definedName name="Dist_Eixo">Natal()</definedName>
    <definedName name="Dist_Talv" localSheetId="6">Natal()</definedName>
    <definedName name="Dist_Talv">Natal()</definedName>
    <definedName name="DISTA">#REF!</definedName>
    <definedName name="DISTC">#REF!</definedName>
    <definedName name="DISTCC">#REF!</definedName>
    <definedName name="DISTP">#REF!</definedName>
    <definedName name="Divers">#REF!</definedName>
    <definedName name="Dizeres">#REF!</definedName>
    <definedName name="DJ">#REF!</definedName>
    <definedName name="DJ_25">#REF!</definedName>
    <definedName name="DJ_4">#REF!</definedName>
    <definedName name="DJJ">#REF!</definedName>
    <definedName name="DMB">#REF!</definedName>
    <definedName name="DMT">#REF!,#REF!</definedName>
    <definedName name="DMT.BET.CBA">#REF!</definedName>
    <definedName name="DMT.BETUMINCBA">#REF!</definedName>
    <definedName name="DMT.CIMENTO">#REF!</definedName>
    <definedName name="DMT_0_50">#REF!</definedName>
    <definedName name="DMT_0_50_1">#REF!</definedName>
    <definedName name="DMT_0_50_14">#REF!</definedName>
    <definedName name="DMT_0_50_15">#REF!</definedName>
    <definedName name="DMT_0_50_16">#REF!</definedName>
    <definedName name="DMT_0_50_17">#REF!</definedName>
    <definedName name="DMT_0_50_3">#REF!</definedName>
    <definedName name="DMT_0_50_4">"$#REF!.$#REF!$#REF!"</definedName>
    <definedName name="DMT_0_50_5">#REF!</definedName>
    <definedName name="dmt_1">0</definedName>
    <definedName name="dmt_10">0</definedName>
    <definedName name="dmt_1000">#REF!</definedName>
    <definedName name="dmt_1000_10">#REF!</definedName>
    <definedName name="dmt_1000_11">#REF!</definedName>
    <definedName name="dmt_1000_12">#REF!</definedName>
    <definedName name="dmt_1000_13">#REF!</definedName>
    <definedName name="dmt_1000_17">#REF!</definedName>
    <definedName name="dmt_1000_3">#REF!</definedName>
    <definedName name="dmt_1000_6">#REF!</definedName>
    <definedName name="dmt_1000_7">#REF!</definedName>
    <definedName name="dmt_1000_8">#REF!</definedName>
    <definedName name="dmt_1000_9">#REF!</definedName>
    <definedName name="dmt_11">0</definedName>
    <definedName name="dmt_12">0</definedName>
    <definedName name="dmt_1200">#REF!</definedName>
    <definedName name="dmt_1200_10">#REF!</definedName>
    <definedName name="dmt_1200_11">#REF!</definedName>
    <definedName name="dmt_1200_12">#REF!</definedName>
    <definedName name="dmt_1200_13">#REF!</definedName>
    <definedName name="dmt_1200_17">#REF!</definedName>
    <definedName name="dmt_1200_3">#REF!</definedName>
    <definedName name="dmt_1200_6">#REF!</definedName>
    <definedName name="dmt_1200_7">#REF!</definedName>
    <definedName name="dmt_1200_8">#REF!</definedName>
    <definedName name="dmt_1200_9">#REF!</definedName>
    <definedName name="dmt_13">0</definedName>
    <definedName name="dmt_14">0</definedName>
    <definedName name="dmt_1400">#REF!</definedName>
    <definedName name="dmt_1400_10">#REF!</definedName>
    <definedName name="dmt_1400_11">#REF!</definedName>
    <definedName name="dmt_1400_12">#REF!</definedName>
    <definedName name="dmt_1400_13">#REF!</definedName>
    <definedName name="dmt_1400_3">#REF!</definedName>
    <definedName name="dmt_1400_6">#REF!</definedName>
    <definedName name="dmt_1400_7">#REF!</definedName>
    <definedName name="dmt_1400_8">#REF!</definedName>
    <definedName name="dmt_1400_9">#REF!</definedName>
    <definedName name="dmt_15">0</definedName>
    <definedName name="dmt_16">0</definedName>
    <definedName name="dmt_1600">#REF!</definedName>
    <definedName name="dmt_17">0</definedName>
    <definedName name="dmt_18">0</definedName>
    <definedName name="dmt_19">0</definedName>
    <definedName name="dmt_2">0</definedName>
    <definedName name="dmt_20">0</definedName>
    <definedName name="dmt_200">#REF!</definedName>
    <definedName name="dmt_200_1">#REF!</definedName>
    <definedName name="dmt_200_17">#REF!</definedName>
    <definedName name="DMT_200_400">#REF!</definedName>
    <definedName name="DMT_200_400_12">#REF!</definedName>
    <definedName name="DMT_200_400_13">#REF!</definedName>
    <definedName name="DMT_200_400_17">#REF!</definedName>
    <definedName name="DMT_200_400_3">#REF!</definedName>
    <definedName name="DMT_200_400_4">"$#REF!.$#REF!$#REF!"</definedName>
    <definedName name="DMT_200_400_5">#REF!</definedName>
    <definedName name="DMT_200_400_6">#REF!</definedName>
    <definedName name="dmt_21">0</definedName>
    <definedName name="dmt_22">0</definedName>
    <definedName name="dmt_23">0</definedName>
    <definedName name="dmt_24">0</definedName>
    <definedName name="dmt_25">0</definedName>
    <definedName name="dmt_26">0</definedName>
    <definedName name="dmt_27">0</definedName>
    <definedName name="dmt_28">0</definedName>
    <definedName name="dmt_3">0</definedName>
    <definedName name="dmt_4">0</definedName>
    <definedName name="dmt_400">#REF!</definedName>
    <definedName name="dmt_400_1">#REF!</definedName>
    <definedName name="dmt_400_17">#REF!</definedName>
    <definedName name="DMT_400_600">#REF!</definedName>
    <definedName name="DMT_400_600_12">#REF!</definedName>
    <definedName name="DMT_400_600_13">#REF!</definedName>
    <definedName name="DMT_400_600_17">#REF!</definedName>
    <definedName name="DMT_400_600_3">#REF!</definedName>
    <definedName name="DMT_400_600_4">"$#REF!.$V$#REF!"</definedName>
    <definedName name="DMT_400_600_5">#REF!</definedName>
    <definedName name="DMT_400_600_6">#REF!</definedName>
    <definedName name="dmt_5">0</definedName>
    <definedName name="dmt_50">#REF!</definedName>
    <definedName name="dmt_50_1">#REF!</definedName>
    <definedName name="dmt_50_17">#REF!</definedName>
    <definedName name="DMT_50_200">#REF!</definedName>
    <definedName name="DMT_50_200_12">#REF!</definedName>
    <definedName name="DMT_50_200_13">#REF!</definedName>
    <definedName name="DMT_50_200_17">#REF!</definedName>
    <definedName name="DMT_50_200_3">#REF!</definedName>
    <definedName name="DMT_50_200_4">"$#REF!.$#REF!$#REF!"</definedName>
    <definedName name="DMT_50_200_5">#REF!</definedName>
    <definedName name="DMT_50_200_6">#REF!</definedName>
    <definedName name="DMT_50_300">#REF!</definedName>
    <definedName name="dmt_5000">#REF!</definedName>
    <definedName name="dmt_6">0</definedName>
    <definedName name="dmt_600">#REF!</definedName>
    <definedName name="dmt_600_1">#REF!</definedName>
    <definedName name="dmt_600_17">#REF!</definedName>
    <definedName name="dmt_7">0</definedName>
    <definedName name="dmt_8">0</definedName>
    <definedName name="dmt_800">#REF!</definedName>
    <definedName name="dmt_800_1">#REF!</definedName>
    <definedName name="dmt_800_10">#REF!</definedName>
    <definedName name="dmt_800_11">#REF!</definedName>
    <definedName name="dmt_800_12">#REF!</definedName>
    <definedName name="dmt_800_13">#REF!</definedName>
    <definedName name="dmt_800_17">#REF!</definedName>
    <definedName name="dmt_800_3">#REF!</definedName>
    <definedName name="dmt_800_6">#REF!</definedName>
    <definedName name="dmt_800_7">#REF!</definedName>
    <definedName name="dmt_800_8">#REF!</definedName>
    <definedName name="dmt_800_9">#REF!</definedName>
    <definedName name="dmt_801">#REF!</definedName>
    <definedName name="dmt_9">0</definedName>
    <definedName name="DMT_Ar_C">#REF!</definedName>
    <definedName name="DMT_Ar_P">#REF!</definedName>
    <definedName name="DMT_Ar_UCBUQ">#REF!</definedName>
    <definedName name="DMT_AREAL_USINAPMF">#REF!</definedName>
    <definedName name="DMT_AREIAL_PISTA">#REF!</definedName>
    <definedName name="DMT_BRITA_MICRORREVESTIMENTO__P">" "</definedName>
    <definedName name="DMT_BRITA_PMF__P">" "</definedName>
    <definedName name="DMT_C_P">#REF!</definedName>
    <definedName name="DMT_C_PS">#REF!</definedName>
    <definedName name="DMT_Cim_P">#REF!</definedName>
    <definedName name="DMT_Filer_P.SINOP">#REF!</definedName>
    <definedName name="DMT_Fl_C">#REF!</definedName>
    <definedName name="DMT_Fl_P">#REF!</definedName>
    <definedName name="DMT_FORNECEDOR_LOCAL___CANTEIRO__FL_C">#REF!</definedName>
    <definedName name="DMT_Js_C">#REF!</definedName>
    <definedName name="DMT_Js_Cnp">#REF!</definedName>
    <definedName name="DMT_Js_P">#REF!</definedName>
    <definedName name="DMT_Js_Pnp">#REF!</definedName>
    <definedName name="DMT_Mat.Desc._Descarte">#REF!</definedName>
    <definedName name="DMT_P">#REF!</definedName>
    <definedName name="DMT_P_C">#REF!</definedName>
    <definedName name="DMT_Pb_C">#REF!</definedName>
    <definedName name="DMT_Pe_C">#REF!</definedName>
    <definedName name="DMT_Pe_P">#REF!</definedName>
    <definedName name="DMT_Pe_UCBUQ">#REF!</definedName>
    <definedName name="DMT_PROD.BETUM._US.CBUQ">#REF!</definedName>
    <definedName name="DMT_Ucbuq_Pista_geral">#REF!</definedName>
    <definedName name="DMT_Ucbuq_PS">#REF!</definedName>
    <definedName name="DMT_USINA_PISTA">#REF!</definedName>
    <definedName name="DMTc">#REF!</definedName>
    <definedName name="DMTCAPECM">#REF!</definedName>
    <definedName name="DMTCIMENTO">#REF!</definedName>
    <definedName name="DMTMICRO1.5">#REF!</definedName>
    <definedName name="dmtr">#REF!</definedName>
    <definedName name="DMTRR">#REF!</definedName>
    <definedName name="DMTRRR">#REF!</definedName>
    <definedName name="dng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IT">#REF!</definedName>
    <definedName name="DNIT1">#REF!</definedName>
    <definedName name="DO">#REF!</definedName>
    <definedName name="DOC">#REF!</definedName>
    <definedName name="dois">#N/A</definedName>
    <definedName name="DOLAR">#REF!</definedName>
    <definedName name="Dólar">#REF!</definedName>
    <definedName name="DOLAR_1">#REF!</definedName>
    <definedName name="DOLAR_2">#REF!</definedName>
    <definedName name="DOLAR_3">#REF!</definedName>
    <definedName name="Dom_Carna">#REF!-49</definedName>
    <definedName name="Dom_Páscoa">#N/A</definedName>
    <definedName name="Dope">#REF!</definedName>
    <definedName name="DOR">#REF!</definedName>
    <definedName name="DPD">#REF!</definedName>
    <definedName name="DPESSO">#REF!</definedName>
    <definedName name="DPESSO_25">#REF!</definedName>
    <definedName name="dr">#REF!</definedName>
    <definedName name="drafad">#REF!</definedName>
    <definedName name="drd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">#REF!</definedName>
    <definedName name="Dre__Descida" localSheetId="6" hidden="1">{#N/A,#N/A,TRUE,"Serviços"}</definedName>
    <definedName name="Dre__Descida" hidden="1">{#N/A,#N/A,TRUE,"Serviços"}</definedName>
    <definedName name="dren">#REF!</definedName>
    <definedName name="DRENA">#REF!</definedName>
    <definedName name="drena_1">#REF!</definedName>
    <definedName name="drena_10">#REF!</definedName>
    <definedName name="drena_11">#REF!</definedName>
    <definedName name="drena_12">#REF!</definedName>
    <definedName name="drena_13">#REF!</definedName>
    <definedName name="drena_17">#REF!</definedName>
    <definedName name="drena_2">#REF!</definedName>
    <definedName name="drena_3">#REF!</definedName>
    <definedName name="drena_4">"$#REF!.$H$80"</definedName>
    <definedName name="drena_5">#REF!</definedName>
    <definedName name="drena_6">#REF!</definedName>
    <definedName name="drena_7">#REF!</definedName>
    <definedName name="drena_8">#REF!</definedName>
    <definedName name="drena_9">#REF!</definedName>
    <definedName name="drena1">#REF!</definedName>
    <definedName name="Drena2">#REF!</definedName>
    <definedName name="DRENAG">#REF!</definedName>
    <definedName name="drenagem">#REF!</definedName>
    <definedName name="dreno">#REF!</definedName>
    <definedName name="DRF">#REF!</definedName>
    <definedName name="DRI">#REF!</definedName>
    <definedName name="DS" localSheetId="6" hidden="1">{"'Quadro'!$A$4:$BG$78"}</definedName>
    <definedName name="DS" hidden="1">{"'Quadro'!$A$4:$BG$78"}</definedName>
    <definedName name="dsad">#REF!</definedName>
    <definedName name="Dsc">#N/A</definedName>
    <definedName name="Dsc_26">NA()</definedName>
    <definedName name="Dsc_27">NA()</definedName>
    <definedName name="DSD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">#REF!</definedName>
    <definedName name="dsfad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>#REF!</definedName>
    <definedName name="dsipaul" localSheetId="6" hidden="1">{"'gráf jan00'!$A$1:$AK$41"}</definedName>
    <definedName name="dsipaul" hidden="1">{"'gráf jan00'!$A$1:$AK$41"}</definedName>
    <definedName name="dsolo">#REF!</definedName>
    <definedName name="dsr4g">[0]!Plan1</definedName>
    <definedName name="dssssss" localSheetId="6" hidden="1">{"'gráf jan00'!$A$1:$AK$41"}</definedName>
    <definedName name="dssssss" hidden="1">{"'gráf jan00'!$A$1:$AK$41"}</definedName>
    <definedName name="dt">#REF!</definedName>
    <definedName name="DT_ASS">#REF!</definedName>
    <definedName name="DT_med">#REF!</definedName>
    <definedName name="Dt_med_texto">#REF!</definedName>
    <definedName name="DTF">NA()</definedName>
    <definedName name="DTF_6">#REF!</definedName>
    <definedName name="DTF_7">#REF!</definedName>
    <definedName name="DTF_8">#REF!</definedName>
    <definedName name="DTF_8_1">NA()</definedName>
    <definedName name="DTF_9">#REF!</definedName>
    <definedName name="DTF_9_1">NA()</definedName>
    <definedName name="DTI">NA()</definedName>
    <definedName name="DTI_6">#REF!</definedName>
    <definedName name="DTI_7">#REF!</definedName>
    <definedName name="DTI_8">#REF!</definedName>
    <definedName name="DTI_8_1">NA()</definedName>
    <definedName name="DTI_9">#REF!</definedName>
    <definedName name="DTI_9_1">NA()</definedName>
    <definedName name="DTMED">"$#REF!.$C$8"</definedName>
    <definedName name="Dtrecho">#REF!</definedName>
    <definedName name="DUCOL" localSheetId="6" hidden="1">{"'Plan1 (2)'!$A$5:$F$63"}</definedName>
    <definedName name="DUCOL" hidden="1">{"'Plan1 (2)'!$A$5:$F$63"}</definedName>
    <definedName name="DURAÇÃO_OBRA">#REF!</definedName>
    <definedName name="DV" localSheetId="6" hidden="1">{"'Quadro'!$A$4:$BG$78"}</definedName>
    <definedName name="DV" hidden="1">{"'Quadro'!$A$4:$BG$78"}</definedName>
    <definedName name="dvsvsvs">#REF!</definedName>
    <definedName name="dwd" localSheetId="6" hidden="1">{"'Quadro'!$A$4:$BG$78"}</definedName>
    <definedName name="dwd" hidden="1">{"'Quadro'!$A$4:$BG$78"}</definedName>
    <definedName name="dwsdad" localSheetId="6" hidden="1">{"'ReceitaLiquidaME'!$AA$25:$AN$32"}</definedName>
    <definedName name="dwsdad" hidden="1">{"'ReceitaLiquidaME'!$AA$25:$AN$32"}</definedName>
    <definedName name="E">#N/A</definedName>
    <definedName name="e__cm">#REF!</definedName>
    <definedName name="E_1" localSheetId="6">Natal()</definedName>
    <definedName name="E_1">Natal()</definedName>
    <definedName name="E_2" localSheetId="6">Natal()</definedName>
    <definedName name="E_2">Natal()</definedName>
    <definedName name="E_3" localSheetId="6">Natal()</definedName>
    <definedName name="E_3">Natal()</definedName>
    <definedName name="e001e">#REF!</definedName>
    <definedName name="e001i">#REF!</definedName>
    <definedName name="e001p">#REF!</definedName>
    <definedName name="e002e">#REF!</definedName>
    <definedName name="e002i">#REF!</definedName>
    <definedName name="e002p">#REF!</definedName>
    <definedName name="e003e">#REF!</definedName>
    <definedName name="e003i">#REF!</definedName>
    <definedName name="e003p">#REF!</definedName>
    <definedName name="e005e">#REF!</definedName>
    <definedName name="e005i">#REF!</definedName>
    <definedName name="e005p">#REF!</definedName>
    <definedName name="e006e">#REF!</definedName>
    <definedName name="e006i">#REF!</definedName>
    <definedName name="e006p">#REF!</definedName>
    <definedName name="e007e">#REF!</definedName>
    <definedName name="e007i">#REF!</definedName>
    <definedName name="e007p">#REF!</definedName>
    <definedName name="e009e">#REF!</definedName>
    <definedName name="e009i">#REF!</definedName>
    <definedName name="e009p">#REF!</definedName>
    <definedName name="e010e">#REF!</definedName>
    <definedName name="e010i">#REF!</definedName>
    <definedName name="e010p">#REF!</definedName>
    <definedName name="e011e">#REF!</definedName>
    <definedName name="e011i">#REF!</definedName>
    <definedName name="e011p">#REF!</definedName>
    <definedName name="e013e">#REF!</definedName>
    <definedName name="e013i">#REF!</definedName>
    <definedName name="e013p">#REF!</definedName>
    <definedName name="e014e">#REF!</definedName>
    <definedName name="e014i">#REF!</definedName>
    <definedName name="e014p">#REF!</definedName>
    <definedName name="e015e">#REF!</definedName>
    <definedName name="e015i">#REF!</definedName>
    <definedName name="e015p">#REF!</definedName>
    <definedName name="e016e">#REF!</definedName>
    <definedName name="e016i">#REF!</definedName>
    <definedName name="e016p">#REF!</definedName>
    <definedName name="e055e">#REF!</definedName>
    <definedName name="e055i">#REF!</definedName>
    <definedName name="e055p">#REF!</definedName>
    <definedName name="e056e">#REF!</definedName>
    <definedName name="e056i">#REF!</definedName>
    <definedName name="e056p">#REF!</definedName>
    <definedName name="e062e">#REF!</definedName>
    <definedName name="e062i">#REF!</definedName>
    <definedName name="e062p">#REF!</definedName>
    <definedName name="e063e">#REF!</definedName>
    <definedName name="e063i">#REF!</definedName>
    <definedName name="e063p">#REF!</definedName>
    <definedName name="e065e">#REF!</definedName>
    <definedName name="e065i">#REF!</definedName>
    <definedName name="e065p">#REF!</definedName>
    <definedName name="e066e">#REF!</definedName>
    <definedName name="e066i">#REF!</definedName>
    <definedName name="e066p">#REF!</definedName>
    <definedName name="e101e">#REF!</definedName>
    <definedName name="e101i">#REF!</definedName>
    <definedName name="e101p">#REF!</definedName>
    <definedName name="e102e">#REF!</definedName>
    <definedName name="e102i">#REF!</definedName>
    <definedName name="e102p">#REF!</definedName>
    <definedName name="e103e">#REF!</definedName>
    <definedName name="e103i">#REF!</definedName>
    <definedName name="e103p">#REF!</definedName>
    <definedName name="e104e">#REF!</definedName>
    <definedName name="e104i">#REF!</definedName>
    <definedName name="e104p">#REF!</definedName>
    <definedName name="e105e">#REF!</definedName>
    <definedName name="e105i">#REF!</definedName>
    <definedName name="e105p">#REF!</definedName>
    <definedName name="e106e">#REF!</definedName>
    <definedName name="e106i">#REF!</definedName>
    <definedName name="e106p">#REF!</definedName>
    <definedName name="e107e">#REF!</definedName>
    <definedName name="e107i">#REF!</definedName>
    <definedName name="e107p">#REF!</definedName>
    <definedName name="e108e">#REF!</definedName>
    <definedName name="e108i">#REF!</definedName>
    <definedName name="e108p">#REF!</definedName>
    <definedName name="e109e">#REF!</definedName>
    <definedName name="e109i">#REF!</definedName>
    <definedName name="e109p">#REF!</definedName>
    <definedName name="e110e">#REF!</definedName>
    <definedName name="e110i">#REF!</definedName>
    <definedName name="e110p">#REF!</definedName>
    <definedName name="e111e">#REF!</definedName>
    <definedName name="e111i">#REF!</definedName>
    <definedName name="e111p">#REF!</definedName>
    <definedName name="e112e">#REF!</definedName>
    <definedName name="e112i">#REF!</definedName>
    <definedName name="e112p">#REF!</definedName>
    <definedName name="e113e">#REF!</definedName>
    <definedName name="e113i">#REF!</definedName>
    <definedName name="e113p">#REF!</definedName>
    <definedName name="e114e">#REF!</definedName>
    <definedName name="e114i">#REF!</definedName>
    <definedName name="e114p">#REF!</definedName>
    <definedName name="e115e">#REF!</definedName>
    <definedName name="e115i">#REF!</definedName>
    <definedName name="e115p">#REF!</definedName>
    <definedName name="e116e">#REF!</definedName>
    <definedName name="e116i">#REF!</definedName>
    <definedName name="e116p">#REF!</definedName>
    <definedName name="e117e">#REF!</definedName>
    <definedName name="e117i">#REF!</definedName>
    <definedName name="e117p">#REF!</definedName>
    <definedName name="e118e">#REF!</definedName>
    <definedName name="e118i">#REF!</definedName>
    <definedName name="e118p">#REF!</definedName>
    <definedName name="e119e">#REF!</definedName>
    <definedName name="e119i">#REF!</definedName>
    <definedName name="e119p">#REF!</definedName>
    <definedName name="e121e">#REF!</definedName>
    <definedName name="e121i">#REF!</definedName>
    <definedName name="e121p">#REF!</definedName>
    <definedName name="e122e">#REF!</definedName>
    <definedName name="e122i">#REF!</definedName>
    <definedName name="e122p">#REF!</definedName>
    <definedName name="e123e">#REF!</definedName>
    <definedName name="e123i">#REF!</definedName>
    <definedName name="e123p">#REF!</definedName>
    <definedName name="e124e">#REF!</definedName>
    <definedName name="e124i">#REF!</definedName>
    <definedName name="e124p">#REF!</definedName>
    <definedName name="e126e">#REF!</definedName>
    <definedName name="e126i">#REF!</definedName>
    <definedName name="e126p">#REF!</definedName>
    <definedName name="e127e">#REF!</definedName>
    <definedName name="e127i">#REF!</definedName>
    <definedName name="e127p">#REF!</definedName>
    <definedName name="e128e">#REF!</definedName>
    <definedName name="e128i">#REF!</definedName>
    <definedName name="e128p">#REF!</definedName>
    <definedName name="e129e">#REF!</definedName>
    <definedName name="e129i">#REF!</definedName>
    <definedName name="e129p">#REF!</definedName>
    <definedName name="e138e">#REF!</definedName>
    <definedName name="e138i">#REF!</definedName>
    <definedName name="e138p">#REF!</definedName>
    <definedName name="e139e">#REF!</definedName>
    <definedName name="e139i">#REF!</definedName>
    <definedName name="e139p">#REF!</definedName>
    <definedName name="e142e">#REF!</definedName>
    <definedName name="e142i">#REF!</definedName>
    <definedName name="e142p">#REF!</definedName>
    <definedName name="e147e">#REF!</definedName>
    <definedName name="e147i">#REF!</definedName>
    <definedName name="e147p">#REF!</definedName>
    <definedName name="e149e">#REF!</definedName>
    <definedName name="e149i">#REF!</definedName>
    <definedName name="e149p">#REF!</definedName>
    <definedName name="e151e">#REF!</definedName>
    <definedName name="e151i">#REF!</definedName>
    <definedName name="e151p">#REF!</definedName>
    <definedName name="e156e">#REF!</definedName>
    <definedName name="e156i">#REF!</definedName>
    <definedName name="e156p">#REF!</definedName>
    <definedName name="e160e">#REF!</definedName>
    <definedName name="e160i">#REF!</definedName>
    <definedName name="e160p">#REF!</definedName>
    <definedName name="e161e">#REF!</definedName>
    <definedName name="e161i">#REF!</definedName>
    <definedName name="e161p">#REF!</definedName>
    <definedName name="e201e">#REF!</definedName>
    <definedName name="e201i">#REF!</definedName>
    <definedName name="e201p">#REF!</definedName>
    <definedName name="e202e">#REF!</definedName>
    <definedName name="e202i">#REF!</definedName>
    <definedName name="e202p">#REF!</definedName>
    <definedName name="e203e">#REF!</definedName>
    <definedName name="e203i">#REF!</definedName>
    <definedName name="e203p">#REF!</definedName>
    <definedName name="e204e">#REF!</definedName>
    <definedName name="e204i">#REF!</definedName>
    <definedName name="e204p">#REF!</definedName>
    <definedName name="e205e">#REF!</definedName>
    <definedName name="e205i">#REF!</definedName>
    <definedName name="e205p">#REF!</definedName>
    <definedName name="e206e">#REF!</definedName>
    <definedName name="e206i">#REF!</definedName>
    <definedName name="e206p">#REF!</definedName>
    <definedName name="e207e">#REF!</definedName>
    <definedName name="e207i">#REF!</definedName>
    <definedName name="e207p">#REF!</definedName>
    <definedName name="e208e">#REF!</definedName>
    <definedName name="e208i">#REF!</definedName>
    <definedName name="e208p">#REF!</definedName>
    <definedName name="e209e">#REF!</definedName>
    <definedName name="e209i">#REF!</definedName>
    <definedName name="e209p">#REF!</definedName>
    <definedName name="e210e">#REF!</definedName>
    <definedName name="e210i">#REF!</definedName>
    <definedName name="e210p">#REF!</definedName>
    <definedName name="e211e">#REF!</definedName>
    <definedName name="e211i">#REF!</definedName>
    <definedName name="e211p">#REF!</definedName>
    <definedName name="e223e">#REF!</definedName>
    <definedName name="e223i">#REF!</definedName>
    <definedName name="e223p">#REF!</definedName>
    <definedName name="e225e">#REF!</definedName>
    <definedName name="e225i">#REF!</definedName>
    <definedName name="e225p">#REF!</definedName>
    <definedName name="e226e">#REF!</definedName>
    <definedName name="e226i">#REF!</definedName>
    <definedName name="e226p">#REF!</definedName>
    <definedName name="e301e">#REF!</definedName>
    <definedName name="e301i">#REF!</definedName>
    <definedName name="e301p">#REF!</definedName>
    <definedName name="e302e">#REF!</definedName>
    <definedName name="e302i">#REF!</definedName>
    <definedName name="e302p">#REF!</definedName>
    <definedName name="e303e">#REF!</definedName>
    <definedName name="e303i">#REF!</definedName>
    <definedName name="e303p">#REF!</definedName>
    <definedName name="e304e">#REF!</definedName>
    <definedName name="e304i">#REF!</definedName>
    <definedName name="e304p">#REF!</definedName>
    <definedName name="e305e">#REF!</definedName>
    <definedName name="e305p">#REF!</definedName>
    <definedName name="e306e">#REF!</definedName>
    <definedName name="e306i">#REF!</definedName>
    <definedName name="e306p">#REF!</definedName>
    <definedName name="e307e">#REF!</definedName>
    <definedName name="e307p">#REF!</definedName>
    <definedName name="e308e">#REF!</definedName>
    <definedName name="e308p">#REF!</definedName>
    <definedName name="e309e">#REF!</definedName>
    <definedName name="e309p">#REF!</definedName>
    <definedName name="e310e">#REF!</definedName>
    <definedName name="e310p">#REF!</definedName>
    <definedName name="e311e">#REF!</definedName>
    <definedName name="e311p">#REF!</definedName>
    <definedName name="e312e">#REF!</definedName>
    <definedName name="e312p">#REF!</definedName>
    <definedName name="e313e">#REF!</definedName>
    <definedName name="e313p">#REF!</definedName>
    <definedName name="e314e">#REF!</definedName>
    <definedName name="e314p">#REF!</definedName>
    <definedName name="e316e">#REF!</definedName>
    <definedName name="e316p">#REF!</definedName>
    <definedName name="e317e">#REF!</definedName>
    <definedName name="e317p">#REF!</definedName>
    <definedName name="e318e">#REF!</definedName>
    <definedName name="e318p">#REF!</definedName>
    <definedName name="e323e">#REF!</definedName>
    <definedName name="e323i">#REF!</definedName>
    <definedName name="e323p">#REF!</definedName>
    <definedName name="e330e">#REF!</definedName>
    <definedName name="e330i">#REF!</definedName>
    <definedName name="e330p">#REF!</definedName>
    <definedName name="e331e">#REF!</definedName>
    <definedName name="e331i">#REF!</definedName>
    <definedName name="e331p">#REF!</definedName>
    <definedName name="e332e">#REF!</definedName>
    <definedName name="e332i">#REF!</definedName>
    <definedName name="e332p">#REF!</definedName>
    <definedName name="e333e">#REF!</definedName>
    <definedName name="e333i">#REF!</definedName>
    <definedName name="e333p">#REF!</definedName>
    <definedName name="e334e">#REF!</definedName>
    <definedName name="e334i">#REF!</definedName>
    <definedName name="e334p">#REF!</definedName>
    <definedName name="e335e">#REF!</definedName>
    <definedName name="e335i">#REF!</definedName>
    <definedName name="e335p">#REF!</definedName>
    <definedName name="e337e">#REF!</definedName>
    <definedName name="e337i">#REF!</definedName>
    <definedName name="e337p">#REF!</definedName>
    <definedName name="e338e">#REF!</definedName>
    <definedName name="e338i">#REF!</definedName>
    <definedName name="e338p">#REF!</definedName>
    <definedName name="e339e">#REF!</definedName>
    <definedName name="e339p">#REF!</definedName>
    <definedName name="e340e">#REF!</definedName>
    <definedName name="e340i">#REF!</definedName>
    <definedName name="e340p">#REF!</definedName>
    <definedName name="e343e">#REF!</definedName>
    <definedName name="e343i">#REF!</definedName>
    <definedName name="e343p">#REF!</definedName>
    <definedName name="e400e">#REF!</definedName>
    <definedName name="e400i">#REF!</definedName>
    <definedName name="e400p">#REF!</definedName>
    <definedName name="e402e">#REF!</definedName>
    <definedName name="e402i">#REF!</definedName>
    <definedName name="e402p">#REF!</definedName>
    <definedName name="e403e">#REF!</definedName>
    <definedName name="e403i">#REF!</definedName>
    <definedName name="e403p">#REF!</definedName>
    <definedName name="e404e">#REF!</definedName>
    <definedName name="e404i">#REF!</definedName>
    <definedName name="e404p">#REF!</definedName>
    <definedName name="e405e">#REF!</definedName>
    <definedName name="e405i">#REF!</definedName>
    <definedName name="e405p">#REF!</definedName>
    <definedName name="e406e">#REF!</definedName>
    <definedName name="e406i">#REF!</definedName>
    <definedName name="e406p">#REF!</definedName>
    <definedName name="e407e">#REF!</definedName>
    <definedName name="e407i">#REF!</definedName>
    <definedName name="e407p">#REF!</definedName>
    <definedName name="e408e">#REF!</definedName>
    <definedName name="e408i">#REF!</definedName>
    <definedName name="e408p">#REF!</definedName>
    <definedName name="e409e">#REF!</definedName>
    <definedName name="e409i">#REF!</definedName>
    <definedName name="e409p">#REF!</definedName>
    <definedName name="e410e">#REF!</definedName>
    <definedName name="e410i">#REF!</definedName>
    <definedName name="e410p">#REF!</definedName>
    <definedName name="e411e">#REF!</definedName>
    <definedName name="e411i">#REF!</definedName>
    <definedName name="e411p">#REF!</definedName>
    <definedName name="e412e">#REF!</definedName>
    <definedName name="e412i">#REF!</definedName>
    <definedName name="e412p">#REF!</definedName>
    <definedName name="e416e">#REF!</definedName>
    <definedName name="e416i">#REF!</definedName>
    <definedName name="e416p">#REF!</definedName>
    <definedName name="e421e">#REF!</definedName>
    <definedName name="e421i">#REF!</definedName>
    <definedName name="e421p">#REF!</definedName>
    <definedName name="e422e">#REF!</definedName>
    <definedName name="e422i">#REF!</definedName>
    <definedName name="e422p">#REF!</definedName>
    <definedName name="e427e">#REF!</definedName>
    <definedName name="e427i">#REF!</definedName>
    <definedName name="e427p">#REF!</definedName>
    <definedName name="e432e">#REF!</definedName>
    <definedName name="e432i">#REF!</definedName>
    <definedName name="e432p">#REF!</definedName>
    <definedName name="e433e">#REF!</definedName>
    <definedName name="e433i">#REF!</definedName>
    <definedName name="e433p">#REF!</definedName>
    <definedName name="e434e">#REF!</definedName>
    <definedName name="e434i">#REF!</definedName>
    <definedName name="e434p">#REF!</definedName>
    <definedName name="e501e">#REF!</definedName>
    <definedName name="e501i">#REF!</definedName>
    <definedName name="e501p">#REF!</definedName>
    <definedName name="e502e">#REF!</definedName>
    <definedName name="e502i">#REF!</definedName>
    <definedName name="e502p">#REF!</definedName>
    <definedName name="e503e">#REF!</definedName>
    <definedName name="e503i">#REF!</definedName>
    <definedName name="e503p">#REF!</definedName>
    <definedName name="e504e">#REF!</definedName>
    <definedName name="e504i">#REF!</definedName>
    <definedName name="e504p">#REF!</definedName>
    <definedName name="e505e">#REF!</definedName>
    <definedName name="e505i">#REF!</definedName>
    <definedName name="e505p">#REF!</definedName>
    <definedName name="e507e">#REF!</definedName>
    <definedName name="e507i">#REF!</definedName>
    <definedName name="e507p">#REF!</definedName>
    <definedName name="e508e">#REF!</definedName>
    <definedName name="e508i">#REF!</definedName>
    <definedName name="e508p">#REF!</definedName>
    <definedName name="e509e">#REF!</definedName>
    <definedName name="e509i">#REF!</definedName>
    <definedName name="e509p">#REF!</definedName>
    <definedName name="e601e">#REF!</definedName>
    <definedName name="e601i">#REF!</definedName>
    <definedName name="e601p">#REF!</definedName>
    <definedName name="e602e">#REF!</definedName>
    <definedName name="e602i">#REF!</definedName>
    <definedName name="e602p">#REF!</definedName>
    <definedName name="e603e">#REF!</definedName>
    <definedName name="e603i">#REF!</definedName>
    <definedName name="e603p">#REF!</definedName>
    <definedName name="e901e">#REF!</definedName>
    <definedName name="e901i">#REF!</definedName>
    <definedName name="e901p">#REF!</definedName>
    <definedName name="e902e">#REF!</definedName>
    <definedName name="e902i">#REF!</definedName>
    <definedName name="e902p">#REF!</definedName>
    <definedName name="e903e">#REF!</definedName>
    <definedName name="e903i">#REF!</definedName>
    <definedName name="e903p">#REF!</definedName>
    <definedName name="e904e">#REF!</definedName>
    <definedName name="e904i">#REF!</definedName>
    <definedName name="e904p">#REF!</definedName>
    <definedName name="e905e">#REF!</definedName>
    <definedName name="e905i">#REF!</definedName>
    <definedName name="e905p">#REF!</definedName>
    <definedName name="e906e">#REF!</definedName>
    <definedName name="e906i">#REF!</definedName>
    <definedName name="e906p">#REF!</definedName>
    <definedName name="e907e">#REF!</definedName>
    <definedName name="e907p">#REF!</definedName>
    <definedName name="e908e">#REF!</definedName>
    <definedName name="e908i">#REF!</definedName>
    <definedName name="e908p">#REF!</definedName>
    <definedName name="e909e">#REF!</definedName>
    <definedName name="e909i">#REF!</definedName>
    <definedName name="e909p">#REF!</definedName>
    <definedName name="e910e">#REF!</definedName>
    <definedName name="e910i">#REF!</definedName>
    <definedName name="e910p">#REF!</definedName>
    <definedName name="e911e">#REF!</definedName>
    <definedName name="e911i">#REF!</definedName>
    <definedName name="e911p">#REF!</definedName>
    <definedName name="e912e">#REF!</definedName>
    <definedName name="e912i">#REF!</definedName>
    <definedName name="e912p">#REF!</definedName>
    <definedName name="e914e">#REF!</definedName>
    <definedName name="e914i">#REF!</definedName>
    <definedName name="e914p">#REF!</definedName>
    <definedName name="e915e">#REF!</definedName>
    <definedName name="e915i">#REF!</definedName>
    <definedName name="e915p">#REF!</definedName>
    <definedName name="e916e">#REF!</definedName>
    <definedName name="e916i">#REF!</definedName>
    <definedName name="e916p">#REF!</definedName>
    <definedName name="e917e">#REF!</definedName>
    <definedName name="e917i">#REF!</definedName>
    <definedName name="e917p">#REF!</definedName>
    <definedName name="e918e">#REF!</definedName>
    <definedName name="e918i">#REF!</definedName>
    <definedName name="e918p">#REF!</definedName>
    <definedName name="e919e">#REF!</definedName>
    <definedName name="e919i">#REF!</definedName>
    <definedName name="e919p">#REF!</definedName>
    <definedName name="e920e">#REF!</definedName>
    <definedName name="e920i">#REF!</definedName>
    <definedName name="e920p">#REF!</definedName>
    <definedName name="e921e">#REF!</definedName>
    <definedName name="e921i">#REF!</definedName>
    <definedName name="e921p">#REF!</definedName>
    <definedName name="e922e">#REF!</definedName>
    <definedName name="e922i">#REF!</definedName>
    <definedName name="e922p">#REF!</definedName>
    <definedName name="e923e">#REF!</definedName>
    <definedName name="e923i">#REF!</definedName>
    <definedName name="e923p">#REF!</definedName>
    <definedName name="e924e">#REF!</definedName>
    <definedName name="e924i">#REF!</definedName>
    <definedName name="e924p">#REF!</definedName>
    <definedName name="e925e">#REF!</definedName>
    <definedName name="e925i">#REF!</definedName>
    <definedName name="e925p">#REF!</definedName>
    <definedName name="EA">#REF!</definedName>
    <definedName name="EA_13">#REF!</definedName>
    <definedName name="EA_39">#REF!</definedName>
    <definedName name="EA_6">#REF!</definedName>
    <definedName name="ECJ">#REF!</definedName>
    <definedName name="ECJ_25">#REF!</definedName>
    <definedName name="ECJ_4">#REF!</definedName>
    <definedName name="ECJJ">#REF!</definedName>
    <definedName name="ECVCFELE">#REF!</definedName>
    <definedName name="ECVCFMEC">#REF!</definedName>
    <definedName name="edefegeh" localSheetId="6" hidden="1">{#N/A,#N/A,FALSE,"MO (2)"}</definedName>
    <definedName name="edefegeh" hidden="1">{#N/A,#N/A,FALSE,"MO (2)"}</definedName>
    <definedName name="edefegeh_1" localSheetId="6" hidden="1">{#N/A,#N/A,FALSE,"MO (2)"}</definedName>
    <definedName name="edefegeh_1" hidden="1">{#N/A,#N/A,FALSE,"MO (2)"}</definedName>
    <definedName name="EDIFICAÇÕES">#N/A</definedName>
    <definedName name="Edit">#REF!</definedName>
    <definedName name="edita">#REF!</definedName>
    <definedName name="EDITA1">#REF!</definedName>
    <definedName name="EDITA2">#REF!</definedName>
    <definedName name="edital">#REF!</definedName>
    <definedName name="EDITAL2">#REF!</definedName>
    <definedName name="EDITALA">#REF!</definedName>
    <definedName name="EDT">#REF!</definedName>
    <definedName name="EDUARDO">#REF!</definedName>
    <definedName name="EDUC">#REF!</definedName>
    <definedName name="Educativa">#REF!</definedName>
    <definedName name="Educativas">#REF!</definedName>
    <definedName name="ee">"'file:///Y:/ENGENHARIA/Deise Aoki/PATOS - OK/PATOS 05-09-2007-ok/Laptop - Arquivos/DNIT/PATOs/Rondonópolis/PATO_BR-364_km_000_ao_km_11290_LICITAÇÃO MAIO DE 2007.xls'#$reg_mec_fx_dm_.$#REF!$#REF!:$#REF!$#REF!"</definedName>
    <definedName name="ee_1">"'file:///Y:/ENGENHARIA/Deise Aoki/PATOS - OK/PATOS 05-09-2007-ok/Laptop - Arquivos/DNIT/PATOs/Rondonópolis/PATO_BR-364_km_000_ao_km_11290_LICITAÇÃO MAIO DE 2007.xls'#$reg_mec_fx_dm_.$#REF!$#REF!:$#REF!$#REF!"</definedName>
    <definedName name="ee_26">#REF!</definedName>
    <definedName name="ee_27">#REF!</definedName>
    <definedName name="ee_28">#REF!</definedName>
    <definedName name="ee_29">#REF!</definedName>
    <definedName name="ee_34">"'file:///Y:/ENGENHARIA/Deise Aoki/PATOS - OK/PATOS 05-09-2007-ok/Laptop - Arquivos/DNIT/PATOs/Rondonópolis/PATO_BR-364_km_000_ao_km_11290_LICITAÇÃO MAIO DE 2007.xls'#$reg_mec_fx_dm_.$#REF!$#REF!:$#REF!$#REF!"</definedName>
    <definedName name="ee_37">"'file:///Y:/ENGENHARIA/Deise Aoki/PATOS - OK/PATOS 05-09-2007-ok/Laptop - Arquivos/DNIT/PATOs/Rondonópolis/PATO_BR-364_km_000_ao_km_11290_LICITAÇÃO MAIO DE 2007.xls'#$reg_mec_fx_dm_.$#REF!$#REF!:$#REF!$#REF!"</definedName>
    <definedName name="ee_38">"'file:///Y:/ENGENHARIA/Deise Aoki/PATOS - OK/PATOS 05-09-2007-ok/Laptop - Arquivos/DNIT/PATOs/Rondonópolis/PATO_BR-364_km_000_ao_km_11290_LICITAÇÃO MAIO DE 2007.xls'#$reg_mec_fx_dm_.$#REF!$#REF!:$#REF!$#REF!"</definedName>
    <definedName name="ee_49">"'file:///Y:/ENGENHARIA/Deise Aoki/PATOS - OK/PATOS 05-09-2007-ok/Laptop - Arquivos/DNIT/PATOs/Rondonópolis/PATO_BR-364_km_000_ao_km_11290_LICITAÇÃO MAIO DE 2007.xls'#$reg_mec_fx_dm_.$#REF!$#REF!:$#REF!$#REF!"</definedName>
    <definedName name="ee_5">#REF!</definedName>
    <definedName name="ee_6">#REF!</definedName>
    <definedName name="ee_7">#REF!</definedName>
    <definedName name="eee">#REF!</definedName>
    <definedName name="eeee">#REF!</definedName>
    <definedName name="eeeee" localSheetId="6" hidden="1">{#N/A,#N/A,FALSE,"MO (2)"}</definedName>
    <definedName name="eeeee" hidden="1">{#N/A,#N/A,FALSE,"MO (2)"}</definedName>
    <definedName name="Ef">#REF!</definedName>
    <definedName name="Efaixa">#REF!</definedName>
    <definedName name="Efaixa_1">"'file:///C:/Documents and Settings/mauricio.ferrao/Desktop/ARQUIVOS R96/EXCEL/PATOs/BR153_99.XLS'#$'P A T O  D'.$#REF!$#REF!"</definedName>
    <definedName name="Efaixa_3">#REF!</definedName>
    <definedName name="Efaixa_4">#REF!</definedName>
    <definedName name="Efaixa_5">#REF!</definedName>
    <definedName name="Efaixaa">#REF!</definedName>
    <definedName name="EFC" localSheetId="6" hidden="1">{"'RR'!$A$2:$E$81"}</definedName>
    <definedName name="EFC" hidden="1">{"'RR'!$A$2:$E$81"}</definedName>
    <definedName name="EFCEletron" localSheetId="6" hidden="1">{"'RR'!$A$2:$E$81"}</definedName>
    <definedName name="EFCEletron" hidden="1">{"'RR'!$A$2:$E$81"}</definedName>
    <definedName name="efsfs" hidden="1">#REF!</definedName>
    <definedName name="EFVM" localSheetId="6" hidden="1">{"'RR'!$A$2:$E$81"}</definedName>
    <definedName name="EFVM" hidden="1">{"'RR'!$A$2:$E$81"}</definedName>
    <definedName name="EFVM2" localSheetId="6" hidden="1">{"'RR'!$A$2:$E$81"}</definedName>
    <definedName name="EFVM2" hidden="1">{"'RR'!$A$2:$E$81"}</definedName>
    <definedName name="EFVM3" localSheetId="6" hidden="1">{"'RR'!$A$2:$E$81"}</definedName>
    <definedName name="EFVM3" hidden="1">{"'RR'!$A$2:$E$81"}</definedName>
    <definedName name="Ei">#REF!</definedName>
    <definedName name="eixos">#REF!</definedName>
    <definedName name="EJ">#REF!</definedName>
    <definedName name="EJ_25">#REF!</definedName>
    <definedName name="EJ_4">#REF!</definedName>
    <definedName name="EJI" localSheetId="6" hidden="1">{"'Quadro'!$A$4:$BG$78"}</definedName>
    <definedName name="EJI" hidden="1">{"'Quadro'!$A$4:$BG$78"}</definedName>
    <definedName name="EJJ">#REF!</definedName>
    <definedName name="ELAINE">#REF!</definedName>
    <definedName name="Elemento_vazado">"$#REF!.$A$109"</definedName>
    <definedName name="Eletric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">#N/A</definedName>
    <definedName name="ELIAS">#REF!</definedName>
    <definedName name="Eliéder" hidden="1">#REF!</definedName>
    <definedName name="EM">"$#REF!.$E$30"</definedName>
    <definedName name="em_algarismo_e_por_extenso">#REF!</definedName>
    <definedName name="EMN">#REF!</definedName>
    <definedName name="emoe">#REF!</definedName>
    <definedName name="EMP">#REF!</definedName>
    <definedName name="EMP_13">#REF!</definedName>
    <definedName name="EMP_39">#REF!</definedName>
    <definedName name="EMP_6">#REF!</definedName>
    <definedName name="emp2_1">#REF!</definedName>
    <definedName name="emp2_10">#REF!</definedName>
    <definedName name="emp2_17">#REF!</definedName>
    <definedName name="emp2_3">#REF!</definedName>
    <definedName name="emp2_6">#REF!</definedName>
    <definedName name="EmpAux" hidden="1">""</definedName>
    <definedName name="EMPENHO">#REF!</definedName>
    <definedName name="Empo">#REF!</definedName>
    <definedName name="empo2">#REF!</definedName>
    <definedName name="empo2_17">#REF!</definedName>
    <definedName name="empo3">#REF!</definedName>
    <definedName name="Empola2">#REF!</definedName>
    <definedName name="Empola2_17">#REF!</definedName>
    <definedName name="Empolamento">#REF!</definedName>
    <definedName name="Empolo2">#REF!</definedName>
    <definedName name="Empolo2_17">#REF!</definedName>
    <definedName name="empolo3">#REF!</definedName>
    <definedName name="empolo3_17">#REF!</definedName>
    <definedName name="Empr" hidden="1">#REF!</definedName>
    <definedName name="EMPRE">#REF!</definedName>
    <definedName name="empresa">#REF!</definedName>
    <definedName name="EMPRESA_20">#REF!</definedName>
    <definedName name="EMPRESA_21">#REF!</definedName>
    <definedName name="emprestimo">#REF!</definedName>
    <definedName name="EMUL_ASF">#REF!</definedName>
    <definedName name="EMUL_ASF_MA">#REF!</definedName>
    <definedName name="EMUL_ASF_TA">#REF!</definedName>
    <definedName name="EMULPOL">#REF!</definedName>
    <definedName name="EMULPOLROO">#REF!</definedName>
    <definedName name="EMW">"$#REF!.$E$32"</definedName>
    <definedName name="EMWA">"$#REF!.$E$31"</definedName>
    <definedName name="ENC">#REF!</definedName>
    <definedName name="ENCARGOS_H">#REF!</definedName>
    <definedName name="ENCARGOS_H_COM">#REF!</definedName>
    <definedName name="ENCARGOS_H_SEM">#REF!</definedName>
    <definedName name="ENCARGOS_M_COM">#REF!</definedName>
    <definedName name="ENCARGOS_M_SEM">#REF!</definedName>
    <definedName name="ENCP">#REF!</definedName>
    <definedName name="ENCPA">#REF!</definedName>
    <definedName name="enct">#REF!</definedName>
    <definedName name="ENCTA">#REF!</definedName>
    <definedName name="eng">#REF!</definedName>
    <definedName name="eng." localSheetId="6" hidden="1">{#N/A,#N/A,FALSE,"MO (2)"}</definedName>
    <definedName name="eng." hidden="1">{#N/A,#N/A,FALSE,"MO (2)"}</definedName>
    <definedName name="eng._1" localSheetId="6" hidden="1">{#N/A,#N/A,FALSE,"MO (2)"}</definedName>
    <definedName name="eng._1" hidden="1">{#N/A,#N/A,FALSE,"MO (2)"}</definedName>
    <definedName name="Eng__Luiz_Tadeu_Parisi">#REF!</definedName>
    <definedName name="eng_1">#REF!</definedName>
    <definedName name="eng_10">#REF!</definedName>
    <definedName name="eng_11">#REF!</definedName>
    <definedName name="eng_12">#REF!</definedName>
    <definedName name="eng_13">#REF!</definedName>
    <definedName name="eng_17">#REF!</definedName>
    <definedName name="eng_3">#REF!</definedName>
    <definedName name="eng_4">#REF!</definedName>
    <definedName name="eng_6">#REF!</definedName>
    <definedName name="eng_7">#REF!</definedName>
    <definedName name="eng_8">#REF!</definedName>
    <definedName name="eng_9">#REF!</definedName>
    <definedName name="ENGENHARIA" localSheetId="6" hidden="1">{#N/A,#N/A,FALSE,"MO (2)"}</definedName>
    <definedName name="ENGENHARIA" hidden="1">{#N/A,#N/A,FALSE,"MO (2)"}</definedName>
    <definedName name="ENGENHARIA_1" localSheetId="6" hidden="1">{#N/A,#N/A,FALSE,"MO (2)"}</definedName>
    <definedName name="ENGENHARIA_1" hidden="1">{#N/A,#N/A,FALSE,"MO (2)"}</definedName>
    <definedName name="ENGENHEIRO">#REF!</definedName>
    <definedName name="ENLEIV">#REF!</definedName>
    <definedName name="Enrocamento" localSheetId="6" hidden="1">{#N/A,#N/A,TRUE,"Plan1"}</definedName>
    <definedName name="Enrocamento" hidden="1">{#N/A,#N/A,TRUE,"Plan1"}</definedName>
    <definedName name="Enrocamentos" localSheetId="6" hidden="1">{#N/A,#N/A,TRUE,"Plan1"}</definedName>
    <definedName name="Enrocamentos" hidden="1">{#N/A,#N/A,TRUE,"Plan1"}</definedName>
    <definedName name="ENROCPEDRAARRUMMAN">#REF!</definedName>
    <definedName name="ENROCPJOG">"$#REF!.$I$27"</definedName>
    <definedName name="enroPA">#REF!</definedName>
    <definedName name="ensecadeira5">#REF!</definedName>
    <definedName name="ENT">#REF!</definedName>
    <definedName name="entrada1">#REF!</definedName>
    <definedName name="entrada2">#REF!</definedName>
    <definedName name="Entradas">#REF!</definedName>
    <definedName name="Entrega">#REF!</definedName>
    <definedName name="eoju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">#REF!</definedName>
    <definedName name="EPOLIMERO">#REF!</definedName>
    <definedName name="EQ" hidden="1">#REF!</definedName>
    <definedName name="EQPTOS">#REF!</definedName>
    <definedName name="Equip">#REF!</definedName>
    <definedName name="equipamento">#REF!</definedName>
    <definedName name="EQUIPAMENTOS">#REF!</definedName>
    <definedName name="equipe">#REF!</definedName>
    <definedName name="EQUIPO1">#REF!</definedName>
    <definedName name="equipp">#REF!</definedName>
    <definedName name="erb" localSheetId="6" hidden="1">{"'Quadro'!$A$4:$BG$78"}</definedName>
    <definedName name="erb" hidden="1">{"'Quadro'!$A$4:$BG$78"}</definedName>
    <definedName name="erc" localSheetId="6" hidden="1">{"'RR'!$A$2:$E$81"}</definedName>
    <definedName name="erc" hidden="1">{"'RR'!$A$2:$E$81"}</definedName>
    <definedName name="ere">#REF!</definedName>
    <definedName name="ereerer" localSheetId="6" hidden="1">{#N/A,#N/A,FALSE,"MO (2)"}</definedName>
    <definedName name="ereerer" hidden="1">{#N/A,#N/A,FALSE,"MO (2)"}</definedName>
    <definedName name="erewq">#REF!</definedName>
    <definedName name="erffref" localSheetId="6" hidden="1">{#N/A,#N/A,TRUE,"Plan1"}</definedName>
    <definedName name="erffref" hidden="1">{#N/A,#N/A,TRUE,"Plan1"}</definedName>
    <definedName name="err">#REF!</definedName>
    <definedName name="errrrr" hidden="1">#REF!</definedName>
    <definedName name="ERT">#REF!</definedName>
    <definedName name="erttttt">#REF!</definedName>
    <definedName name="ES">#REF!</definedName>
    <definedName name="esag">#REF!</definedName>
    <definedName name="ESC">#REF!</definedName>
    <definedName name="ESCAVAÇÃO" localSheetId="6">#REF!</definedName>
    <definedName name="Escavação" localSheetId="1">"$#REF!.$A$18"</definedName>
    <definedName name="Escavação">"$#REF!.$A$18"</definedName>
    <definedName name="escavmec">#REF!</definedName>
    <definedName name="ESCRITÓRIO">#REF!</definedName>
    <definedName name="ESHE">#REF!</definedName>
    <definedName name="ESHN">#REF!</definedName>
    <definedName name="ESM">#REF!</definedName>
    <definedName name="ESocial">#REF!</definedName>
    <definedName name="ESP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URAS">#REF!</definedName>
    <definedName name="EspxSeção" localSheetId="6">Natal()</definedName>
    <definedName name="EspxSeção">Natal()</definedName>
    <definedName name="Esquadrias">"$#REF!.$A$206"</definedName>
    <definedName name="EST">#REF!</definedName>
    <definedName name="Est_Ant" localSheetId="6">Natal()</definedName>
    <definedName name="Est_Ant">Natal()</definedName>
    <definedName name="Est_Eixo" localSheetId="6">Natal()</definedName>
    <definedName name="Est_Eixo">Natal()</definedName>
    <definedName name="Est_Pos" localSheetId="6">Natal()</definedName>
    <definedName name="Est_Pos">Natal()</definedName>
    <definedName name="Est_Talv" localSheetId="6">Natal()</definedName>
    <definedName name="Est_Talv">Natal()</definedName>
    <definedName name="Estabilidade">#REF!</definedName>
    <definedName name="EstacaFinal">#REF!</definedName>
    <definedName name="EstacaInicial">#REF!</definedName>
    <definedName name="ESTADO">#REF!</definedName>
    <definedName name="ESTADOS">#REF!</definedName>
    <definedName name="ESTELE">#REF!</definedName>
    <definedName name="ESTMEC">#REF!</definedName>
    <definedName name="et">#REF!</definedName>
    <definedName name="ETA" localSheetId="6" hidden="1">{#N/A,#N/A,FALSE,"Planilha";#N/A,#N/A,FALSE,"Resumo";#N/A,#N/A,FALSE,"Fisico";#N/A,#N/A,FALSE,"Financeiro";#N/A,#N/A,FALSE,"Financeiro"}</definedName>
    <definedName name="ETA" hidden="1">{#N/A,#N/A,FALSE,"Planilha";#N/A,#N/A,FALSE,"Resumo";#N/A,#N/A,FALSE,"Fisico";#N/A,#N/A,FALSE,"Financeiro";#N/A,#N/A,FALSE,"Financeiro"}</definedName>
    <definedName name="etfrgdfgdfgdfbg">#REF!</definedName>
    <definedName name="EU" localSheetId="6" hidden="1">{#N/A,#N/A,FALSE,"MO (2)"}</definedName>
    <definedName name="EU" hidden="1">{#N/A,#N/A,FALSE,"MO (2)"}</definedName>
    <definedName name="EU_1" localSheetId="6" hidden="1">{#N/A,#N/A,FALSE,"MO (2)"}</definedName>
    <definedName name="EU_1" hidden="1">{#N/A,#N/A,FALSE,"MO (2)"}</definedName>
    <definedName name="EVOLUTION_DES_ROI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ew">#REF!</definedName>
    <definedName name="ewt">#REF!</definedName>
    <definedName name="EXA">#REF!</definedName>
    <definedName name="EXA_10">#REF!</definedName>
    <definedName name="EXA_25">#REF!</definedName>
    <definedName name="EXA_27">#REF!</definedName>
    <definedName name="EXA_29">#REF!</definedName>
    <definedName name="EXA_9">#REF!</definedName>
    <definedName name="Excel_BuiltIn__FilterDatabase_1">#REF!</definedName>
    <definedName name="Excel_BuiltIn__FilterDatabase_10">#REF!</definedName>
    <definedName name="Excel_BuiltIn__FilterDatabase_11">#REF!</definedName>
    <definedName name="Excel_BuiltIn__FilterDatabase_12">#REF!</definedName>
    <definedName name="Excel_BuiltIn__FilterDatabase_13">#REF!</definedName>
    <definedName name="Excel_BuiltIn__FilterDatabase_14">#REF!</definedName>
    <definedName name="Excel_BuiltIn__FilterDatabase_15">#REF!</definedName>
    <definedName name="Excel_BuiltIn__FilterDatabase_16">#REF!</definedName>
    <definedName name="Excel_BuiltIn__FilterDatabase_17">#REF!</definedName>
    <definedName name="Excel_BuiltIn__FilterDatabase_18">#REF!</definedName>
    <definedName name="Excel_BuiltIn__FilterDatabase_19">#REF!</definedName>
    <definedName name="Excel_BuiltIn__FilterDatabase_2">#REF!</definedName>
    <definedName name="Excel_BuiltIn__FilterDatabase_2_1">#REF!</definedName>
    <definedName name="Excel_BuiltIn__FilterDatabase_25">#REF!</definedName>
    <definedName name="Excel_BuiltIn__FilterDatabase_3">#REF!</definedName>
    <definedName name="Excel_BuiltIn__FilterDatabase_4">#REF!</definedName>
    <definedName name="Excel_BuiltIn__FilterDatabase_5">#REF!</definedName>
    <definedName name="Excel_BuiltIn__FilterDatabase_6">#REF!</definedName>
    <definedName name="Excel_BuiltIn__FilterDatabase_7">#REF!</definedName>
    <definedName name="Excel_BuiltIn__FilterDatabase_8">#REF!</definedName>
    <definedName name="Excel_BuiltIn__FilterDatabase_9">#REF!</definedName>
    <definedName name="Excel_BuiltIn_Criteria">#REF!</definedName>
    <definedName name="Excel_BuiltIn_Database">#REF!</definedName>
    <definedName name="Excel_BuiltIn_Database_0">#REF!</definedName>
    <definedName name="Excel_BuiltIn_Database_15">#REF!</definedName>
    <definedName name="Excel_BuiltIn_Database_2">#REF!</definedName>
    <definedName name="Excel_BuiltIn_Database_2_1">#REF!</definedName>
    <definedName name="Excel_BuiltIn_Database_25">#REF!</definedName>
    <definedName name="Excel_BuiltIn_Database_3">#REF!</definedName>
    <definedName name="Excel_BuiltIn_Database_4">#REF!</definedName>
    <definedName name="Excel_BuiltIn_Database_6">#REF!</definedName>
    <definedName name="Excel_BuiltIn_Database_7">#REF!</definedName>
    <definedName name="Excel_BuiltIn_Database_8">#REF!</definedName>
    <definedName name="Excel_BuiltIn_Database_9">#REF!</definedName>
    <definedName name="Excel_BuiltIn_Extract">#REF!</definedName>
    <definedName name="Excel_BuiltIn_Print_Area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0">#REF!</definedName>
    <definedName name="Excel_BuiltIn_Print_Area_10_1">#REF!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>#REF!</definedName>
    <definedName name="Excel_BuiltIn_Print_Area_13_1_1">#REF!</definedName>
    <definedName name="Excel_BuiltIn_Print_Area_14">#REF!</definedName>
    <definedName name="Excel_BuiltIn_Print_Area_14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7">#REF!</definedName>
    <definedName name="Excel_BuiltIn_Print_Area_19">"$#REF!.$A$1:$G$44"</definedName>
    <definedName name="Excel_BuiltIn_Print_Area_2">#REF!</definedName>
    <definedName name="Excel_BuiltIn_Print_Area_2_1">"$Quad_Quant_.$#REF!$#REF!:$#REF!$#REF!"</definedName>
    <definedName name="Excel_BuiltIn_Print_Area_2_1_1">#REF!</definedName>
    <definedName name="Excel_BuiltIn_Print_Area_20">"$#REF!.$A$1:$G$33"</definedName>
    <definedName name="Excel_BuiltIn_Print_Area_21">"$#REF!.$A$1:$G$65"</definedName>
    <definedName name="Excel_BuiltIn_Print_Area_21_1">#REF!</definedName>
    <definedName name="Excel_BuiltIn_Print_Area_23">"$#REF!.$A$1:$H$85"</definedName>
    <definedName name="Excel_BuiltIn_Print_Area_23_1">#REF!</definedName>
    <definedName name="Excel_BuiltIn_Print_Area_24">"$#REF!.$A$1:$D$48"</definedName>
    <definedName name="Excel_BuiltIn_Print_Area_25">#N/A</definedName>
    <definedName name="Excel_BuiltIn_Print_Area_26">#REF!</definedName>
    <definedName name="Excel_BuiltIn_Print_Area_26_1">#REF!</definedName>
    <definedName name="Excel_BuiltIn_Print_Area_27_1">#REF!</definedName>
    <definedName name="Excel_BuiltIn_Print_Area_28">"$#REF!.$A$1:$G$44"</definedName>
    <definedName name="Excel_BuiltIn_Print_Area_29">"$#REF!.$A$1:$G$33"</definedName>
    <definedName name="Excel_BuiltIn_Print_Area_29_1">#REF!</definedName>
    <definedName name="Excel_BuiltIn_Print_Area_3">"$#REF!.$A$5:$P$91"</definedName>
    <definedName name="Excel_BuiltIn_Print_Area_3_1">#REF!</definedName>
    <definedName name="Excel_BuiltIn_Print_Area_3_1_1">#REF!</definedName>
    <definedName name="Excel_BuiltIn_Print_Area_30">"$#REF!.$A$1:$G$65"</definedName>
    <definedName name="Excel_BuiltIn_Print_Area_30_1">#REF!</definedName>
    <definedName name="Excel_BuiltIn_Print_Area_31_1">#REF!</definedName>
    <definedName name="Excel_BuiltIn_Print_Area_4">"$#REF!.$A$4:$O$17"</definedName>
    <definedName name="Excel_BuiltIn_Print_Area_4_1">#REF!</definedName>
    <definedName name="Excel_BuiltIn_Print_Area_4_1_1">#REF!</definedName>
    <definedName name="Excel_BuiltIn_Print_Area_48">"$#REF!.$A$1:$O$35"</definedName>
    <definedName name="Excel_BuiltIn_Print_Area_49">#REF!</definedName>
    <definedName name="Excel_BuiltIn_Print_Area_5">#REF!</definedName>
    <definedName name="Excel_BuiltIn_Print_Area_5_1">#REF!</definedName>
    <definedName name="Excel_BuiltIn_Print_Area_5_1_1">"$#REF!.$A$1:$J$13"</definedName>
    <definedName name="Excel_BuiltIn_Print_Area_53">"$#REF!.$A$1:$K$54"</definedName>
    <definedName name="Excel_BuiltIn_Print_Area_6" localSheetId="6">#REF!</definedName>
    <definedName name="Excel_BuiltIn_Print_Area_6" localSheetId="1">"$#REF!.$A$1:$K$252"</definedName>
    <definedName name="Excel_BuiltIn_Print_Area_6">"$#REF!.$A$1:$K$252"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7_10">"'file:///Y:/ENGENHARIA/Deise Aoki/PATOS - OK/PATOS 05-09-2007-ok/Laptop - Arquivos/DNIT/PATOs/Rondonópolis/PATO_BR-364_km_0,00_ao_km_112,90_LICITAÇÃO Rev mario.xls'#$reg_mec_fx_dm_.$#REF!$#REF!:$#REF!$#REF!"</definedName>
    <definedName name="Excel_BuiltIn_Print_Area_7_11">"'file:///Y:/ENGENHARIA/Deise Aoki/PATOS - OK/PATOS 05-09-2007-ok/Laptop - Arquivos/DNIT/PATOs/Rondonópolis/PATO_BR-364_km_0,00_ao_km_112,90_LICITAÇÃO Rev mario.xls'#$reg_mec_fx_dm_.$#REF!$#REF!:$#REF!$#REF!"</definedName>
    <definedName name="Excel_BuiltIn_Print_Area_7_12">"'file:///Y:/ENGENHARIA/Deise Aoki/PATOS - OK/PATOS 05-09-2007-ok/Laptop - Arquivos/DNIT/PATOs/Rondonópolis/PATO_BR-364_km_000_ao_km_11290_LICITAÇÃO MAIO DE 2007.xls'#$reg_mec_fx_dm_.$#REF!$#REF!:$#REF!$#REF!"</definedName>
    <definedName name="Excel_BuiltIn_Print_Area_7_14">#REF!</definedName>
    <definedName name="Excel_BuiltIn_Print_Area_7_15">#REF!</definedName>
    <definedName name="Excel_BuiltIn_Print_Area_7_19">#REF!</definedName>
    <definedName name="Excel_BuiltIn_Print_Area_7_2">"'file:///Y:/ENGENHARIA/Deise Aoki/PATOS - OK/PATOS 05-09-2007-ok/Laptop - Arquivos/DNIT/PATOs/Rondonópolis/PATO_BR-364_km_0,00_ao_km_112,90_LICITAÇÃO Rev mario.xls'#$reg_mec_fx_dm_.$#REF!$#REF!:$#REF!$#REF!"</definedName>
    <definedName name="Excel_BuiltIn_Print_Area_7_21">"'file:///Y:/ENGENHARIA/Deise Aoki/PATOS - OK/PATOS 05-09-2007-ok/Laptop - Arquivos/DNIT/PATOs/Rondonópolis/PATO_BR-364_km_000_ao_km_11290_LICITAÇÃO MAIO DE 2007.xls'#$reg_mec_fx_dm_.$#REF!$#REF!:$#REF!$#REF!"</definedName>
    <definedName name="Excel_BuiltIn_Print_Area_7_24">"'file:///Y:/ENGENHARIA/Deise Aoki/PATOS - OK/PATOS 05-09-2007-ok/Laptop - Arquivos/DNIT/PATOs/Rondonópolis/PATO_BR-364_km_0,00_ao_km_112,90_LICITAÇÃO Rev mario.xls'#$reg_mec_fx_dm_.$#REF!$#REF!:$#REF!$#REF!"</definedName>
    <definedName name="Excel_BuiltIn_Print_Area_7_25">#REF!</definedName>
    <definedName name="Excel_BuiltIn_Print_Area_7_26">"'file:///Y:/ENGENHARIA/Deise Aoki/PATOS - OK/PATOS 05-09-2007-ok/Laptop - Arquivos/DNIT/PATOs/Rondonópolis/PATO_BR-364_km_000_ao_km_11290_LICITAÇÃO MAIO DE 2007.xls'#$reg_mec_fx_dm_.$#REF!$#REF!:$#REF!$#REF!"</definedName>
    <definedName name="Excel_BuiltIn_Print_Area_7_27">#REF!</definedName>
    <definedName name="Excel_BuiltIn_Print_Area_7_28">#REF!</definedName>
    <definedName name="Excel_BuiltIn_Print_Area_7_29">#REF!</definedName>
    <definedName name="Excel_BuiltIn_Print_Area_7_30">"'file:///Y:/ENGENHARIA/Deise Aoki/PATOS - OK/PATOS 05-09-2007-ok/Laptop - Arquivos/DNIT/PATOs/Rondonópolis/PATO_BR-364_km_0,00_ao_km_112,90_LICITAÇÃO Rev mario.xls'#$reg_mec_fx_dm_.$#REF!$#REF!:$#REF!$#REF!"</definedName>
    <definedName name="Excel_BuiltIn_Print_Area_7_31">#REF!</definedName>
    <definedName name="Excel_BuiltIn_Print_Area_7_32">"'file:///Y:/ENGENHARIA/Deise Aoki/PATOS - OK/PATOS 05-09-2007-ok/Laptop - Arquivos/DNIT/PATOs/Rondonópolis/PATO_BR-364_km_0,00_ao_km_112,90_LICITAÇÃO Rev mario.xls'#$reg_mec_fx_dm_.$#REF!$#REF!:$#REF!$#REF!"</definedName>
    <definedName name="Excel_BuiltIn_Print_Area_7_33">"'file:///Y:/ENGENHARIA/Deise Aoki/PATOS - OK/PATOS 05-09-2007-ok/Laptop - Arquivos/DNIT/PATOs/Rondonópolis/PATO_BR-364_km_0,00_ao_km_112,90_LICITAÇÃO Rev mario.xls'#$reg_mec_fx_dm_.$#REF!$#REF!:$#REF!$#REF!"</definedName>
    <definedName name="Excel_BuiltIn_Print_Area_7_34">"'file:///Y:/ENGENHARIA/Deise Aoki/PATOS - OK/PATOS 05-09-2007-ok/Laptop - Arquivos/DNIT/PATOs/Rondonópolis/PATO_BR-364_km_0,00_ao_km_112,90_LICITAÇÃO Rev mario.xls'#$reg_mec_fx_dm_.$#REF!$#REF!:$#REF!$#REF!"</definedName>
    <definedName name="Excel_BuiltIn_Print_Area_7_36">#REF!</definedName>
    <definedName name="Excel_BuiltIn_Print_Area_7_37">"'file:///Y:/ENGENHARIA/Deise Aoki/PATOS - OK/PATOS 05-09-2007-ok/Laptop - Arquivos/DNIT/PATOs/Rondonópolis/PATO_BR-364_km_000_ao_km_11290_LICITAÇÃO MAIO DE 2007.xls'#$reg_mec_fx_dm_.$#REF!$#REF!:$#REF!$#REF!"</definedName>
    <definedName name="Excel_BuiltIn_Print_Area_7_38">"'file:///Y:/ENGENHARIA/Deise Aoki/PATOS - OK/PATOS 05-09-2007-ok/Laptop - Arquivos/DNIT/PATOs/Rondonópolis/PATO_BR-364_km_000_ao_km_11290_LICITAÇÃO MAIO DE 2007.xls'#$reg_mec_fx_dm_.$#REF!$#REF!:$#REF!$#REF!"</definedName>
    <definedName name="Excel_BuiltIn_Print_Area_7_40">"'file:///Y:/ENGENHARIA/Deise Aoki/PATOS - OK/PATOS 05-09-2007-ok/Laptop - Arquivos/DNIT/PATOs/Rondonópolis/PATO_BR-364_km_0,00_ao_km_112,90_LICITAÇÃO Rev mario.xls'#$reg_mec_fx_dm_.$#REF!$#REF!:$#REF!$#REF!"</definedName>
    <definedName name="Excel_BuiltIn_Print_Area_7_41">"'file:///Y:/ENGENHARIA/Deise Aoki/PATOS - OK/PATOS 05-09-2007-ok/Laptop - Arquivos/DNIT/PATOs/Rondonópolis/PATO_BR-364_km_0,00_ao_km_112,90_LICITAÇÃO Rev LA.xls'#$reg_mec_fx_dm_.$#REF!$#REF!:$#REF!$#REF!"</definedName>
    <definedName name="Excel_BuiltIn_Print_Area_7_43">"'file:///Y:/ENGENHARIA/Deise Aoki/PATOS - OK/PATOS 05-09-2007-ok/Laptop - Arquivos/DNIT/PATOs/Rondonópolis/PATO_BR-364_km_0,00_ao_km_112,90_LICITAÇÃO Rev LA.xls'#$reg_mec_fx_dm_.$#REF!$#REF!:$#REF!$#REF!"</definedName>
    <definedName name="Excel_BuiltIn_Print_Area_7_44">"'file:///Y:/ENGENHARIA/Deise Aoki/PATOS - OK/PATOS 05-09-2007-ok/Laptop - Arquivos/DNIT/PATOs/Rondonópolis/PATO_BR-364_km_0,00_ao_km_112,90_LICITAÇÃO Rev mario.xls'#$reg_mec_fx_dm_.$#REF!$#REF!:$#REF!$#REF!"</definedName>
    <definedName name="Excel_BuiltIn_Print_Area_7_45">"'file:///Y:/ENGENHARIA/Deise Aoki/PATOS - OK/PATOS 05-09-2007-ok/Laptop - Arquivos/DNIT/PATOs/Rondonópolis/PATO_BR-364_km_0,00_ao_km_112,90_LICITAÇÃO Rev mario.xls'#$reg_mec_fx_dm_.$#REF!$#REF!:$#REF!$#REF!"</definedName>
    <definedName name="Excel_BuiltIn_Print_Area_7_46">"'file:///Y:/ENGENHARIA/Deise Aoki/PATOS - OK/PATOS 05-09-2007-ok/Laptop - Arquivos/DNIT/PATOs/Rondonópolis/PATO_BR-364_km_0,00_ao_km_112,90_LICITAÇÃO Rev mario.xls'#$reg_mec_fx_dm_.$#REF!$#REF!:$#REF!$#REF!"</definedName>
    <definedName name="Excel_BuiltIn_Print_Area_7_47">"'file:///Y:/ENGENHARIA/Deise Aoki/PATOS - OK/PATOS 05-09-2007-ok/Laptop - Arquivos/DNIT/PATOs/Rondonópolis/PATO_BR-364_km_0,00_ao_km_112,90_LICITAÇÃO Rev mario.xls'#$reg_mec_fx_dm_.$#REF!$#REF!:$#REF!$#REF!"</definedName>
    <definedName name="Excel_BuiltIn_Print_Area_7_48">"'file:///Y:/ENGENHARIA/Deise Aoki/PATOS - OK/PATOS 05-09-2007-ok/Laptop - Arquivos/DNIT/PATOs/Rondonópolis/PATO_BR-364_km_0,00_ao_km_112,90_LICITAÇÃO Rev mario.xls'#$reg_mec_fx_dm_.$#REF!$#REF!:$#REF!$#REF!"</definedName>
    <definedName name="Excel_BuiltIn_Print_Area_7_49">"'file:///Y:/ENGENHARIA/Deise Aoki/PATOS - OK/PATOS 05-09-2007-ok/Laptop - Arquivos/DNIT/PATOs/Rondonópolis/PATO_BR-364_km_0,00_ao_km_112,90_LICITAÇÃO Rev mario.xls'#$reg_mec_fx_dm_.$#REF!$#REF!:$#REF!$#REF!"</definedName>
    <definedName name="Excel_BuiltIn_Print_Area_7_5">#REF!</definedName>
    <definedName name="Excel_BuiltIn_Print_Area_7_50">"'file:///Y:/ENGENHARIA/Deise Aoki/PATOS - OK/PATOS 05-09-2007-ok/Laptop - Arquivos/DNIT/PATOs/Rondonópolis/PATO_BR-364_km_0,00_ao_km_112,90_LICITAÇÃO Rev mario.xls'#$reg_mec_fx_dm_.$#REF!$#REF!:$#REF!$#REF!"</definedName>
    <definedName name="Excel_BuiltIn_Print_Area_7_52">"'file:///Y:/ENGENHARIA/Deise Aoki/PATOS - OK/PATOS 05-09-2007-ok/Laptop - Arquivos/DNIT/PATOs/Rondonópolis/PATO_BR-364_km_0,00_ao_km_112,90_LICITAÇÃO Rev mario.xls'#$reg_mec_fx_dm_.$#REF!$#REF!:$#REF!$#REF!"</definedName>
    <definedName name="Excel_BuiltIn_Print_Area_7_6">"'file:///Y:/ENGENHARIA/Deise Aoki/PATOS - OK/PATOS 05-09-2007-ok/Laptop - Arquivos/DNIT/PATOs/Rondonópolis/PATO_BR-364_km_0,00_ao_km_112,90_LICITAÇÃO Rev mario.xls'#$reg_mec_fx_dm_.$#REF!$#REF!:$#REF!$#REF!"</definedName>
    <definedName name="Excel_BuiltIn_Print_Area_7_7">"'file:///Y:/ENGENHARIA/Deise Aoki/PATOS - OK/PATOS 05-09-2007-ok/Laptop - Arquivos/DNIT/PATOs/Rondonópolis/PATO_BR-364_km_0,00_ao_km_112,90_LICITAÇÃO Rev mario.xls'#$reg_mec_fx_dm_.$#REF!$#REF!:$#REF!$#REF!"</definedName>
    <definedName name="Excel_BuiltIn_Print_Area_7_8">"'file:///Y:/ENGENHARIA/Deise Aoki/PATOS - OK/PATOS 05-09-2007-ok/Laptop - Arquivos/DNIT/PATOs/Rondonópolis/PATO_BR-364_km_0,00_ao_km_112,90_LICITAÇÃO Rev mario.xls'#$reg_mec_fx_dm_.$#REF!$#REF!:$#REF!$#REF!"</definedName>
    <definedName name="Excel_BuiltIn_Print_Area_7_9">"'file:///Y:/ENGENHARIA/Deise Aoki/PATOS - OK/PATOS 05-09-2007-ok/Laptop - Arquivos/DNIT/PATOs/Rondonópolis/PATO_BR-364_km_0,00_ao_km_112,90_LICITAÇÃO Rev mario.xls'#$reg_mec_fx_dm_.$#REF!$#REF!:$#REF!$#REF!"</definedName>
    <definedName name="Excel_BuiltIn_Print_Area_8">#REF!</definedName>
    <definedName name="Excel_BuiltIn_Print_Area_8_1">#REF!</definedName>
    <definedName name="Excel_BuiltIn_Print_Area_8_1_1">#REF!</definedName>
    <definedName name="Excel_BuiltIn_Print_Area_8_1_1_1">#REF!</definedName>
    <definedName name="Excel_BuiltIn_Print_Area_8_1_10">#REF!</definedName>
    <definedName name="Excel_BuiltIn_Print_Area_9">#REF!</definedName>
    <definedName name="Excel_BuiltIn_Print_Area_9_1">#REF!</definedName>
    <definedName name="Excel_BuiltIn_Print_Area_9_1_1">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1_1">(#REF!,#REF!)</definedName>
    <definedName name="Excel_BuiltIn_Print_Titles_1_1_1_1_1">(#REF!,#REF!)</definedName>
    <definedName name="Excel_BuiltIn_Print_Titles_10">#REF!</definedName>
    <definedName name="Excel_BuiltIn_Print_Titles_10_1_1">#REF!</definedName>
    <definedName name="Excel_BuiltIn_Print_Titles_11">#REF!</definedName>
    <definedName name="Excel_BuiltIn_Print_Titles_11_1">#REF!</definedName>
    <definedName name="Excel_BuiltIn_Print_Titles_11_1_1">#REF!,#REF!</definedName>
    <definedName name="Excel_BuiltIn_Print_Titles_11_1_1_1">#REF!</definedName>
    <definedName name="Excel_BuiltIn_Print_Titles_12">#REF!</definedName>
    <definedName name="Excel_BuiltIn_Print_Titles_12_1">#REF!</definedName>
    <definedName name="Excel_BuiltIn_Print_Titles_13">#REF!</definedName>
    <definedName name="Excel_BuiltIn_Print_Titles_13_1">#REF!</definedName>
    <definedName name="Excel_BuiltIn_Print_Titles_13_1_1">#REF!</definedName>
    <definedName name="Excel_BuiltIn_Print_Titles_14">#REF!</definedName>
    <definedName name="Excel_BuiltIn_Print_Titles_14_1">#REF!,#REF!</definedName>
    <definedName name="Excel_BuiltIn_Print_Titles_14_1_1">#REF!</definedName>
    <definedName name="Excel_BuiltIn_Print_Titles_15">#REF!</definedName>
    <definedName name="Excel_BuiltIn_Print_Titles_15_1">#REF!,#REF!</definedName>
    <definedName name="Excel_BuiltIn_Print_Titles_15_1_1">#REF!,#REF!</definedName>
    <definedName name="Excel_BuiltIn_Print_Titles_15_1_1_1">#REF!,#REF!</definedName>
    <definedName name="Excel_BuiltIn_Print_Titles_16">#REF!</definedName>
    <definedName name="Excel_BuiltIn_Print_Titles_16_1">#REF!,#REF!</definedName>
    <definedName name="Excel_BuiltIn_Print_Titles_16_1_1">#REF!,#REF!</definedName>
    <definedName name="Excel_BuiltIn_Print_Titles_17">#REF!</definedName>
    <definedName name="Excel_BuiltIn_Print_Titles_17_1">#REF!,#REF!</definedName>
    <definedName name="Excel_BuiltIn_Print_Titles_17_1_1">#REF!,#REF!</definedName>
    <definedName name="Excel_BuiltIn_Print_Titles_17_1_1_1">#REF!,#REF!</definedName>
    <definedName name="Excel_BuiltIn_Print_Titles_17_1_1_1_1">#REF!</definedName>
    <definedName name="Excel_BuiltIn_Print_Titles_17_1_1_1_1_1">#REF!</definedName>
    <definedName name="Excel_BuiltIn_Print_Titles_18_1">#REF!,#REF!</definedName>
    <definedName name="Excel_BuiltIn_Print_Titles_18_1_1">#REF!,#REF!</definedName>
    <definedName name="Excel_BuiltIn_Print_Titles_18_1_1_1">#REF!</definedName>
    <definedName name="Excel_BuiltIn_Print_Titles_18_1_1_1_1">#REF!</definedName>
    <definedName name="Excel_BuiltIn_Print_Titles_19_1">#REF!,#REF!</definedName>
    <definedName name="Excel_BuiltIn_Print_Titles_19_1_1">#REF!,#REF!</definedName>
    <definedName name="Excel_BuiltIn_Print_Titles_19_1_1_1">#REF!</definedName>
    <definedName name="Excel_BuiltIn_Print_Titles_19_1_1_1_1">#REF!</definedName>
    <definedName name="Excel_BuiltIn_Print_Titles_2">#REF!</definedName>
    <definedName name="Excel_BuiltIn_Print_Titles_2_1">#REF!</definedName>
    <definedName name="Excel_BuiltIn_Print_Titles_20">(#REF!,#REF!)</definedName>
    <definedName name="Excel_BuiltIn_Print_Titles_20_1">#REF!,#REF!</definedName>
    <definedName name="Excel_BuiltIn_Print_Titles_20_1_1">#REF!,#REF!</definedName>
    <definedName name="Excel_BuiltIn_Print_Titles_21_1">#REF!,#REF!</definedName>
    <definedName name="Excel_BuiltIn_Print_Titles_21_1_1">#REF!,#REF!</definedName>
    <definedName name="Excel_BuiltIn_Print_Titles_21_1_1_1">#REF!</definedName>
    <definedName name="Excel_BuiltIn_Print_Titles_21_1_1_1_1">#REF!</definedName>
    <definedName name="Excel_BuiltIn_Print_Titles_22">(#REF!,#REF!)</definedName>
    <definedName name="Excel_BuiltIn_Print_Titles_24">"$#REF!.$A$1:$IV$8"</definedName>
    <definedName name="Excel_BuiltIn_Print_Titles_27">(#REF!,#REF!)</definedName>
    <definedName name="Excel_BuiltIn_Print_Titles_28">(#REF!,#REF!)</definedName>
    <definedName name="Excel_BuiltIn_Print_Titles_3">"$#REF!.$A$5:$IV$10"</definedName>
    <definedName name="Excel_BuiltIn_Print_Titles_3_1">#REF!</definedName>
    <definedName name="Excel_BuiltIn_Print_Titles_3_1_1">#REF!</definedName>
    <definedName name="Excel_BuiltIn_Print_Titles_30">(#REF!,#REF!)</definedName>
    <definedName name="Excel_BuiltIn_Print_Titles_31">(#REF!,#REF!)</definedName>
    <definedName name="Excel_BuiltIn_Print_Titles_32">(#REF!,#REF!)</definedName>
    <definedName name="Excel_BuiltIn_Print_Titles_33" localSheetId="6">(#REF!,#REF!)</definedName>
    <definedName name="Excel_BuiltIn_Print_Titles_33" localSheetId="1">"$#REF!.$A$1:$IU$3"</definedName>
    <definedName name="Excel_BuiltIn_Print_Titles_33">"$#REF!.$A$1:$IU$3"</definedName>
    <definedName name="Excel_BuiltIn_Print_Titles_34">(#REF!,#REF!)</definedName>
    <definedName name="Excel_BuiltIn_Print_Titles_35">(#REF!,#REF!)</definedName>
    <definedName name="Excel_BuiltIn_Print_Titles_36">(#REF!,#REF!)</definedName>
    <definedName name="Excel_BuiltIn_Print_Titles_37">(#REF!,#REF!)</definedName>
    <definedName name="Excel_BuiltIn_Print_Titles_4">"$#REF!.$A$4:$IU$13"</definedName>
    <definedName name="Excel_BuiltIn_Print_Titles_4_1_1">#REF!</definedName>
    <definedName name="Excel_BuiltIn_Print_Titles_5">#REF!</definedName>
    <definedName name="Excel_BuiltIn_Print_Titles_5_1">(#REF!,#REF!)</definedName>
    <definedName name="Excel_BuiltIn_Print_Titles_5_1_15">(#REF!,#REF!)</definedName>
    <definedName name="Excel_BuiltIn_Print_Titles_6">#REF!</definedName>
    <definedName name="Excel_BuiltIn_Print_Titles_6_1">#REF!</definedName>
    <definedName name="Excel_BuiltIn_Print_Titles_6_1_1">#REF!</definedName>
    <definedName name="Excel_BuiltIn_Print_Titles_6_1_1_1_1">#REF!</definedName>
    <definedName name="Excel_BuiltIn_Print_Titles_64">#REF!</definedName>
    <definedName name="Excel_BuiltIn_Print_Titles_7">#REF!</definedName>
    <definedName name="Excel_BuiltIn_Print_Titles_7_1">#REF!</definedName>
    <definedName name="Excel_BuiltIn_Print_Titles_7_3">"$#REF!.$A$1:$IV$16"</definedName>
    <definedName name="Excel_BuiltIn_Print_Titles_7_4">"$#REF!.$A$1:$IV$16"</definedName>
    <definedName name="Excel_BuiltIn_Print_Titles_8">#REF!</definedName>
    <definedName name="Excel_BuiltIn_Print_Titles_8_1">#REF!</definedName>
    <definedName name="Excel_BuiltIn_Print_Titles_8_1_1">#REF!</definedName>
    <definedName name="Excel_BuiltIn_Print_Titles_8_7">"'file:///G:/Planilha%20Minas%20Completa.xls'#$''.U1:U1"</definedName>
    <definedName name="Excel_BuiltIn_Print_Titles_9">#REF!</definedName>
    <definedName name="Excel_BuiltIn_Print_Titles_9_1">#REF!</definedName>
    <definedName name="Excel_BuiltIn_Print_Titles_9_1_1">#REF!</definedName>
    <definedName name="Excel_BuiltIn_Print_Titles_9_7">"'file:///G:/Planilha%20Minas%20Completa.xls'#$''.U1:U1"</definedName>
    <definedName name="Excel_BuiltIn_Recorder">#REF!</definedName>
    <definedName name="Excel_BuiltIn_Recorder_8">#REF!</definedName>
    <definedName name="excluir">#REF!</definedName>
    <definedName name="EXCLUIR2" localSheetId="6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EXCLUIR2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exe">#REF!</definedName>
    <definedName name="exec_dias">#REF!</definedName>
    <definedName name="EXER">#REF!</definedName>
    <definedName name="exibir_1000">#REF!</definedName>
    <definedName name="Exibir_Dat_Com">#REF!</definedName>
    <definedName name="Exibir_Fer_EUA">#REF!</definedName>
    <definedName name="Exibir_Fer_Nac">#REF!</definedName>
    <definedName name="ExibirTudo">#N/A</definedName>
    <definedName name="EXLCUIR3" localSheetId="6" hidden="1">{"'Plan1 (2)'!$A$5:$F$63"}</definedName>
    <definedName name="EXLCUIR3" hidden="1">{"'Plan1 (2)'!$A$5:$F$63"}</definedName>
    <definedName name="EXPLOSIVO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U">#REF!</definedName>
    <definedName name="EXPU_12">#REF!</definedName>
    <definedName name="EXPU_13">#REF!</definedName>
    <definedName name="EXPU_14">#REF!</definedName>
    <definedName name="EXPU_6">#REF!</definedName>
    <definedName name="Ext">#N/A</definedName>
    <definedName name="ext.">#REF!</definedName>
    <definedName name="Ext.__pista_simples">#REF!</definedName>
    <definedName name="Ext._de_pista_dupla">#REF!</definedName>
    <definedName name="EXT.TOTAL">#REF!</definedName>
    <definedName name="EXT__m">#REF!</definedName>
    <definedName name="Ext_1">#REF!</definedName>
    <definedName name="EXT_10">#REF!</definedName>
    <definedName name="EXT_10_13">#REF!</definedName>
    <definedName name="EXT_10_39">#REF!</definedName>
    <definedName name="EXT_10_6">#REF!</definedName>
    <definedName name="EXT_11">#REF!</definedName>
    <definedName name="EXT_11_13">#REF!</definedName>
    <definedName name="EXT_11_39">#REF!</definedName>
    <definedName name="EXT_11_6">#REF!</definedName>
    <definedName name="EXT_12">#REF!</definedName>
    <definedName name="EXT_12_13">#REF!</definedName>
    <definedName name="EXT_12_39">#REF!</definedName>
    <definedName name="EXT_12_6">#REF!</definedName>
    <definedName name="EXT_13">#REF!</definedName>
    <definedName name="EXT_13_13">#REF!</definedName>
    <definedName name="EXT_13_39">#REF!</definedName>
    <definedName name="EXT_13_6">#REF!</definedName>
    <definedName name="EXT_14">#REF!</definedName>
    <definedName name="EXT_14_13">#REF!</definedName>
    <definedName name="EXT_14_39">#REF!</definedName>
    <definedName name="EXT_14_6">#REF!</definedName>
    <definedName name="EXT_15">#REF!</definedName>
    <definedName name="EXT_15_13">#REF!</definedName>
    <definedName name="EXT_15_39">#REF!</definedName>
    <definedName name="EXT_15_6">#REF!</definedName>
    <definedName name="EXT_16">#REF!</definedName>
    <definedName name="EXT_16_13">#REF!</definedName>
    <definedName name="EXT_16_39">#REF!</definedName>
    <definedName name="EXT_16_6">#REF!</definedName>
    <definedName name="EXT_17">#REF!</definedName>
    <definedName name="EXT_17_13">#REF!</definedName>
    <definedName name="EXT_17_39">#REF!</definedName>
    <definedName name="EXT_17_6">#REF!</definedName>
    <definedName name="EXT_18">#REF!</definedName>
    <definedName name="EXT_18_13">#REF!</definedName>
    <definedName name="EXT_18_39">#REF!</definedName>
    <definedName name="EXT_18_6">#REF!</definedName>
    <definedName name="EXT_19">#REF!</definedName>
    <definedName name="EXT_19_13">#REF!</definedName>
    <definedName name="EXT_19_39">#REF!</definedName>
    <definedName name="EXT_19_6">#REF!</definedName>
    <definedName name="EXT_2">#REF!</definedName>
    <definedName name="EXT_2_13">#REF!</definedName>
    <definedName name="EXT_2_39">#REF!</definedName>
    <definedName name="EXT_2_6">#REF!</definedName>
    <definedName name="EXT_20">#REF!</definedName>
    <definedName name="EXT_20_13">#REF!</definedName>
    <definedName name="EXT_20_39">#REF!</definedName>
    <definedName name="EXT_20_6">#REF!</definedName>
    <definedName name="EXT_21">#REF!</definedName>
    <definedName name="EXT_21_13">#REF!</definedName>
    <definedName name="EXT_21_39">#REF!</definedName>
    <definedName name="EXT_21_6">#REF!</definedName>
    <definedName name="EXT_22">#REF!</definedName>
    <definedName name="EXT_22_13">#REF!</definedName>
    <definedName name="EXT_22_39">#REF!</definedName>
    <definedName name="EXT_22_6">#REF!</definedName>
    <definedName name="EXT_23">#REF!</definedName>
    <definedName name="EXT_23_13">#REF!</definedName>
    <definedName name="EXT_23_39">#REF!</definedName>
    <definedName name="EXT_23_6">#REF!</definedName>
    <definedName name="EXT_24">#REF!</definedName>
    <definedName name="EXT_24_13">#REF!</definedName>
    <definedName name="EXT_24_39">#REF!</definedName>
    <definedName name="EXT_24_6">#REF!</definedName>
    <definedName name="EXT_25">#REF!</definedName>
    <definedName name="EXT_25_13">#REF!</definedName>
    <definedName name="EXT_25_39">#REF!</definedName>
    <definedName name="EXT_25_6">#REF!</definedName>
    <definedName name="EXT_26">#REF!</definedName>
    <definedName name="EXT_26_13">#REF!</definedName>
    <definedName name="EXT_26_39">#REF!</definedName>
    <definedName name="EXT_26_6">#REF!</definedName>
    <definedName name="EXT_27">#REF!</definedName>
    <definedName name="EXT_27_13">#REF!</definedName>
    <definedName name="EXT_27_39">#REF!</definedName>
    <definedName name="EXT_27_6">#REF!</definedName>
    <definedName name="EXT_28">#REF!</definedName>
    <definedName name="EXT_28_13">#REF!</definedName>
    <definedName name="EXT_28_39">#REF!</definedName>
    <definedName name="EXT_28_6">#REF!</definedName>
    <definedName name="EXT_29">#REF!</definedName>
    <definedName name="EXT_29_13">#REF!</definedName>
    <definedName name="EXT_29_39">#REF!</definedName>
    <definedName name="EXT_29_6">#REF!</definedName>
    <definedName name="Ext_3">#REF!</definedName>
    <definedName name="EXT_30">#REF!</definedName>
    <definedName name="EXT_30_13">#REF!</definedName>
    <definedName name="EXT_30_39">#REF!</definedName>
    <definedName name="EXT_30_6">#REF!</definedName>
    <definedName name="EXT_31">#REF!</definedName>
    <definedName name="EXT_32">#REF!</definedName>
    <definedName name="EXT_32_13">#REF!</definedName>
    <definedName name="EXT_32_39">#REF!</definedName>
    <definedName name="EXT_32_6">#REF!</definedName>
    <definedName name="EXT_33">#REF!</definedName>
    <definedName name="EXT_33_13">#REF!</definedName>
    <definedName name="EXT_33_39">#REF!</definedName>
    <definedName name="EXT_33_6">#REF!</definedName>
    <definedName name="EXT_34">#REF!</definedName>
    <definedName name="EXT_34_13">#REF!</definedName>
    <definedName name="EXT_34_39">#REF!</definedName>
    <definedName name="EXT_34_6">#REF!</definedName>
    <definedName name="EXT_36">#REF!</definedName>
    <definedName name="Ext_4">#REF!</definedName>
    <definedName name="EXT_40">#REF!</definedName>
    <definedName name="EXT_40_13">#REF!</definedName>
    <definedName name="EXT_40_39">#REF!</definedName>
    <definedName name="EXT_40_6">#REF!</definedName>
    <definedName name="EXT_41">#REF!</definedName>
    <definedName name="EXT_41_13">#REF!</definedName>
    <definedName name="EXT_41_39">#REF!</definedName>
    <definedName name="EXT_41_6">#REF!</definedName>
    <definedName name="EXT_43">#REF!</definedName>
    <definedName name="EXT_43_13">#REF!</definedName>
    <definedName name="EXT_43_39">#REF!</definedName>
    <definedName name="EXT_43_6">#REF!</definedName>
    <definedName name="EXT_44">#REF!</definedName>
    <definedName name="EXT_44_13">#REF!</definedName>
    <definedName name="EXT_44_39">#REF!</definedName>
    <definedName name="EXT_44_6">#REF!</definedName>
    <definedName name="EXT_45">#REF!</definedName>
    <definedName name="EXT_45_13">#REF!</definedName>
    <definedName name="EXT_45_39">#REF!</definedName>
    <definedName name="EXT_45_6">#REF!</definedName>
    <definedName name="EXT_46">#REF!</definedName>
    <definedName name="EXT_46_13">#REF!</definedName>
    <definedName name="EXT_46_39">#REF!</definedName>
    <definedName name="EXT_46_6">#REF!</definedName>
    <definedName name="EXT_47">#REF!</definedName>
    <definedName name="EXT_47_13">#REF!</definedName>
    <definedName name="EXT_47_39">#REF!</definedName>
    <definedName name="EXT_47_6">#REF!</definedName>
    <definedName name="EXT_48">#REF!</definedName>
    <definedName name="EXT_48_13">#REF!</definedName>
    <definedName name="EXT_48_39">#REF!</definedName>
    <definedName name="EXT_48_6">#REF!</definedName>
    <definedName name="EXT_49">#REF!</definedName>
    <definedName name="EXT_49_13">#REF!</definedName>
    <definedName name="EXT_49_39">#REF!</definedName>
    <definedName name="EXT_49_6">#REF!</definedName>
    <definedName name="Ext_5">#REF!</definedName>
    <definedName name="EXT_50">#REF!</definedName>
    <definedName name="EXT_50_13">#REF!</definedName>
    <definedName name="EXT_50_39">#REF!</definedName>
    <definedName name="EXT_50_6">#REF!</definedName>
    <definedName name="EXT_51">#REF!</definedName>
    <definedName name="EXT_51_13">#REF!</definedName>
    <definedName name="EXT_51_39">#REF!</definedName>
    <definedName name="EXT_51_6">#REF!</definedName>
    <definedName name="EXT_52">#REF!</definedName>
    <definedName name="EXT_52_13">#REF!</definedName>
    <definedName name="EXT_52_39">#REF!</definedName>
    <definedName name="EXT_52_6">#REF!</definedName>
    <definedName name="EXT_6">#REF!</definedName>
    <definedName name="EXT_6_13">#REF!</definedName>
    <definedName name="EXT_6_39">#REF!</definedName>
    <definedName name="EXT_6_6">#REF!</definedName>
    <definedName name="EXT_7">#REF!</definedName>
    <definedName name="EXT_7_13">#REF!</definedName>
    <definedName name="EXT_7_39">#REF!</definedName>
    <definedName name="EXT_7_6">#REF!</definedName>
    <definedName name="EXT_8">#REF!</definedName>
    <definedName name="EXT_8_13">#REF!</definedName>
    <definedName name="EXT_8_39">#REF!</definedName>
    <definedName name="EXT_8_6">#REF!</definedName>
    <definedName name="EXT_9">#REF!</definedName>
    <definedName name="EXT_9_13">#REF!</definedName>
    <definedName name="EXT_9_39">#REF!</definedName>
    <definedName name="EXT_9_6">#REF!</definedName>
    <definedName name="EXT_SEG">#REF!</definedName>
    <definedName name="Ext2_1">"'file:///C:/Documents and Settings/mauricio.ferrao/Desktop/Contratos/PD 005-00/Readequação março-05/WINDOWS.000/TEMP/Pato PRRTN - BR476.xls'#$'P A T O 99 B'.$#REF!$#REF!"</definedName>
    <definedName name="Ext2_2">"'file:///A:/ARQUIVOS R96/EXCEL/PATOs/Pato PRRTN - BR476.xls'#$'P A T O 99 B'.$#REF!$#REF!"</definedName>
    <definedName name="Ext2_3">"'file:///A:/ARQUIVOS R96/EXCEL/PATOs/Pato PRRTN - BR476.xls'#$'P A T O 99 B'.$#REF!$#REF!"</definedName>
    <definedName name="Ext2_4">"'file:///A:/ARQUIVOS R96/EXCEL/PATOs/Pato PRRTN - BR476.xls'#$'P A T O 99 B'.$#REF!$#REF!"</definedName>
    <definedName name="EXTA">#REF!</definedName>
    <definedName name="EXTE">#REF!</definedName>
    <definedName name="EXTEN">#REF!</definedName>
    <definedName name="Extens">#REF!</definedName>
    <definedName name="Extens_1">"'file:///C:/Documents and Settings/mauricio.ferrao/Desktop/ARQUIVOS R-9-6/Excel/PATOs/BR153_98.XLS'#$'P A T O 98 D'.$#REF!$#REF!"</definedName>
    <definedName name="Extens_3">#REF!</definedName>
    <definedName name="Extens_4">#REF!</definedName>
    <definedName name="Extens_5">#REF!</definedName>
    <definedName name="extensao">#REF!</definedName>
    <definedName name="EXTENSÃO">#REF!</definedName>
    <definedName name="Extensao_1">"'file:///C:/Documents and Settings/mauricio.ferrao/Desktop/ARQUIVOS R96/EXCEL/PATOs/BR153_99.XLS'#$'P A T O  D'.$#REF!$#REF!"</definedName>
    <definedName name="Extensao_3">#REF!</definedName>
    <definedName name="Extensao_4">#REF!</definedName>
    <definedName name="Extensao_5">#REF!</definedName>
    <definedName name="EXTENSÃO1">#REF!</definedName>
    <definedName name="Extensaoo">#REF!</definedName>
    <definedName name="Extenso">#N/A</definedName>
    <definedName name="Extenso_1">#N/A</definedName>
    <definedName name="Extenso_10">#N/A</definedName>
    <definedName name="Extenso_11">#N/A</definedName>
    <definedName name="Extenso_12">#N/A</definedName>
    <definedName name="Extenso_13">#N/A</definedName>
    <definedName name="Extenso_14">#N/A</definedName>
    <definedName name="Extenso_16">#N/A</definedName>
    <definedName name="Extenso_19">#N/A</definedName>
    <definedName name="Extenso_2">#N/A</definedName>
    <definedName name="Extenso_20">#REF!</definedName>
    <definedName name="Extenso_21">#N/A</definedName>
    <definedName name="Extenso_22">#N/A</definedName>
    <definedName name="Extenso_23">#N/A</definedName>
    <definedName name="Extenso_24">#N/A</definedName>
    <definedName name="Extenso_25">#N/A</definedName>
    <definedName name="Extenso_26">#N/A</definedName>
    <definedName name="Extenso_27">#N/A</definedName>
    <definedName name="Extenso_28">#N/A</definedName>
    <definedName name="Extenso_29">#N/A</definedName>
    <definedName name="Extenso_3">#N/A</definedName>
    <definedName name="Extenso_30">#N/A</definedName>
    <definedName name="Extenso_31">#N/A</definedName>
    <definedName name="Extenso_32">#N/A</definedName>
    <definedName name="Extenso_33">#N/A</definedName>
    <definedName name="Extenso_34">#N/A</definedName>
    <definedName name="Extenso_35">#N/A</definedName>
    <definedName name="Extenso_36">#N/A</definedName>
    <definedName name="Extenso_37">#N/A</definedName>
    <definedName name="Extenso_38">#N/A</definedName>
    <definedName name="Extenso_39">#N/A</definedName>
    <definedName name="Extenso_4">#N/A</definedName>
    <definedName name="Extenso_40">#N/A</definedName>
    <definedName name="Extenso_41">#N/A</definedName>
    <definedName name="Extenso_42">#N/A</definedName>
    <definedName name="Extenso_43">#N/A</definedName>
    <definedName name="Extenso_44">#N/A</definedName>
    <definedName name="Extenso_45">#N/A</definedName>
    <definedName name="Extenso_46">#N/A</definedName>
    <definedName name="Extenso_47">#N/A</definedName>
    <definedName name="Extenso_48">#N/A</definedName>
    <definedName name="Extenso_5">#N/A</definedName>
    <definedName name="Extenso_51">#N/A</definedName>
    <definedName name="Extenso_52">#N/A</definedName>
    <definedName name="Extenso_53">#N/A</definedName>
    <definedName name="Extenso_54">#N/A</definedName>
    <definedName name="Extenso_55">#N/A</definedName>
    <definedName name="Extenso_56">#N/A</definedName>
    <definedName name="Extenso_57">#N/A</definedName>
    <definedName name="Extenso_58">#N/A</definedName>
    <definedName name="Extenso_59">#N/A</definedName>
    <definedName name="Extenso_6">#N/A</definedName>
    <definedName name="Extenso_60">#N/A</definedName>
    <definedName name="Extenso_61">#N/A</definedName>
    <definedName name="Extenso_62">#N/A</definedName>
    <definedName name="Extenso_63">#N/A</definedName>
    <definedName name="Extenso_64">#N/A</definedName>
    <definedName name="Extenso_65">#N/A</definedName>
    <definedName name="Extenso_66">#N/A</definedName>
    <definedName name="Extenso_67">#N/A</definedName>
    <definedName name="Extenso_68">#N/A</definedName>
    <definedName name="Extenso_69">#N/A</definedName>
    <definedName name="Extenso_7">#N/A</definedName>
    <definedName name="Extenso_70">#N/A</definedName>
    <definedName name="Extenso_71">#N/A</definedName>
    <definedName name="Extenso_72">#N/A</definedName>
    <definedName name="Extenso_8">#N/A</definedName>
    <definedName name="Extenso_9">#N/A</definedName>
    <definedName name="ExtensoPassa">#REF!</definedName>
    <definedName name="Extenss">#REF!</definedName>
    <definedName name="ExtFaixa">#REF!</definedName>
    <definedName name="ExtFaixa_1">#REF!</definedName>
    <definedName name="ExtFaixa_2">"'file:///A:/ARQUIVOS R96/EXCEL/PATOs/Pato PRRTN - BR476.xls'#$'P A T O 99 B'.$#REF!$#REF!"</definedName>
    <definedName name="ExtFaixa_3">#REF!</definedName>
    <definedName name="ExtFaixa_4">#REF!</definedName>
    <definedName name="ExtFaixa_5">#REF!</definedName>
    <definedName name="ExtFaixa_6">"$'C _ Transporte'.$#REF!$#REF!"</definedName>
    <definedName name="ExtFaixa_7">"$'D _ Material Betuminoso'.$#REF!$#REF!"</definedName>
    <definedName name="ExtFaixa_8">"$'E _ Cronograma'.$#REF!$#REF!"</definedName>
    <definedName name="ExtFaixa2">#REF!</definedName>
    <definedName name="ExtFaixa2_1">"'file:///C:/Documents and Settings/mauricio.ferrao/Desktop/Contratos/PD 005-00/Readequação março-05/WINDOWS.000/TEMP/Pato PRRTN - BR476.xls'#$'P A T O 99 B'.$#REF!$#REF!"</definedName>
    <definedName name="ExtFaixa2_2">"'file:///A:/ARQUIVOS R96/EXCEL/PATOs/Pato PRRTN - BR476.xls'#$'P A T O 99 B'.$#REF!$#REF!"</definedName>
    <definedName name="ExtFaixa2_3">#REF!</definedName>
    <definedName name="ExtFaixa2_4">#REF!</definedName>
    <definedName name="ExtFaixa2_5">#REF!</definedName>
    <definedName name="ExtFaixa22">#REF!</definedName>
    <definedName name="ExtFaixaa">#REF!</definedName>
    <definedName name="EXTRA_CONTRATUAL">#REF!</definedName>
    <definedName name="EXTRA_CONTRATUAL_10">#REF!</definedName>
    <definedName name="EXTRA_CONTRATUAL_10_19">#REF!</definedName>
    <definedName name="EXTRA_CONTRATUAL_17">#REF!</definedName>
    <definedName name="EXTRA_CONTRATUAL_17_19">#REF!</definedName>
    <definedName name="EXTRA_CONTRATUAL_19">#REF!</definedName>
    <definedName name="EXTRA_CONTRATUAL_6">#REF!</definedName>
    <definedName name="EXTRA_CONTRATUAL_6_19">#REF!</definedName>
    <definedName name="EXTRA_CONTRATUAL_7">#REF!</definedName>
    <definedName name="EXTRA_CONTRATUAL_7_19">#REF!</definedName>
    <definedName name="EXTRA_CONTRATUAL_8">#REF!</definedName>
    <definedName name="EXTRA_CONTRATUAL_8_19">#REF!</definedName>
    <definedName name="EXTRA_CONTRATUAL_9">#REF!</definedName>
    <definedName name="EXTRA_CONTRATUAL_9_19">#REF!</definedName>
    <definedName name="Extra2">#REF!</definedName>
    <definedName name="Extract">#REF!</definedName>
    <definedName name="Extt">#REF!</definedName>
    <definedName name="EXU">#REF!</definedName>
    <definedName name="eytuetyueyueytu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>#REF!</definedName>
    <definedName name="F_2.04">#REF!</definedName>
    <definedName name="F_2.05">#REF!</definedName>
    <definedName name="F_2.06">#REF!</definedName>
    <definedName name="f_2.07">#REF!</definedName>
    <definedName name="F_2.08">#REF!</definedName>
    <definedName name="F_2.09">#REF!</definedName>
    <definedName name="F_2.10">#REF!</definedName>
    <definedName name="F_2.11">#REF!</definedName>
    <definedName name="F_2.12">#REF!</definedName>
    <definedName name="F_2.13">#REF!</definedName>
    <definedName name="F_2.14">#REF!</definedName>
    <definedName name="F_Compl" localSheetId="6">Natal()</definedName>
    <definedName name="F_Compl">Natal()</definedName>
    <definedName name="F_Estr" localSheetId="6">Natal()</definedName>
    <definedName name="F_Estr">Natal()</definedName>
    <definedName name="f801m">#REF!</definedName>
    <definedName name="f801p">#REF!</definedName>
    <definedName name="f802m">#REF!</definedName>
    <definedName name="f802p">#REF!</definedName>
    <definedName name="f803m">#REF!</definedName>
    <definedName name="f803p">#REF!</definedName>
    <definedName name="f804m">#REF!</definedName>
    <definedName name="f804p">#REF!</definedName>
    <definedName name="f805m">#REF!</definedName>
    <definedName name="f805p">#REF!</definedName>
    <definedName name="f807m">#REF!</definedName>
    <definedName name="f807p">#REF!</definedName>
    <definedName name="f808m">#REF!</definedName>
    <definedName name="f808p">#REF!</definedName>
    <definedName name="f809m">#REF!</definedName>
    <definedName name="f809p">#REF!</definedName>
    <definedName name="f810m">#REF!</definedName>
    <definedName name="f810p">#REF!</definedName>
    <definedName name="f811m">#REF!</definedName>
    <definedName name="f811p">#REF!</definedName>
    <definedName name="f812m">#REF!</definedName>
    <definedName name="f812p">#REF!</definedName>
    <definedName name="f813m">#REF!</definedName>
    <definedName name="f813p">#REF!</definedName>
    <definedName name="f814m">#REF!</definedName>
    <definedName name="f814p">#REF!</definedName>
    <definedName name="f943m">#REF!</definedName>
    <definedName name="f943p">#REF!</definedName>
    <definedName name="FA">#REF!</definedName>
    <definedName name="FAB">"Figura 3"</definedName>
    <definedName name="fadgalj">#REF!</definedName>
    <definedName name="Fae_08">#REF!</definedName>
    <definedName name="Fae_08_1">"'file:///Eng_aroldo/Meus documentos/Documents and Settings/Flávio R. Carmona/My Documents/3 - Sanches Tripoloni/3 - Diamantino/4 - BR-364/2 - CREMA/Medição/06a.MP/MP06.xls'#$Medição.$#REF!$#REF!"</definedName>
    <definedName name="Fae_08_2">#REF!</definedName>
    <definedName name="Fae_08_3">"'file:///Eng_aroldo/Meus documentos/Documents and Settings/Flávio R. Carmona/My Documents/3 - Sanches Tripoloni/3 - Diamantino/4 - BR-364/2 - CREMA/Medição/06a.MP/MP06.xls'#$Medição.$#REF!$#REF!"</definedName>
    <definedName name="Fae_08_4">#REF!</definedName>
    <definedName name="Fae_08_6">"'file:///Eng_aroldo/Meus documentos/Documents and Settings/Flávio R. Carmona/My Documents/3 - Sanches Tripoloni/3 - Diamantino/4 - BR-364/2 - CREMA/Medição/06a.MP/MP06.xls'#$Medição.$#REF!$#REF!"</definedName>
    <definedName name="Fae_08_8">#REF!</definedName>
    <definedName name="faixa">#REF!</definedName>
    <definedName name="Faixa_1">"'file:///C:/Documents and Settings/mauricio.ferrao/Desktop/ARQUIVOS R-9-6/Excel/PATOs/BR153_98.XLS'#$'P A T O 98 D'.$#REF!$#REF!"</definedName>
    <definedName name="faixa_12">#REF!</definedName>
    <definedName name="faixa_13">#REF!</definedName>
    <definedName name="Faixa_3">#REF!</definedName>
    <definedName name="Faixa_4">#REF!</definedName>
    <definedName name="Faixa_5">#REF!</definedName>
    <definedName name="faixa_6">#REF!</definedName>
    <definedName name="faixa2">#REF!</definedName>
    <definedName name="faixa2_12">#REF!</definedName>
    <definedName name="faixa2_13">#REF!</definedName>
    <definedName name="faixa2_6">#REF!</definedName>
    <definedName name="Faixaa">#REF!</definedName>
    <definedName name="faja">#REF!</definedName>
    <definedName name="falha">#REF!</definedName>
    <definedName name="FALTAS_LEGAIS">#REF!</definedName>
    <definedName name="FAROL_2" localSheetId="6" hidden="1">{"'gráf jan00'!$A$1:$AK$41"}</definedName>
    <definedName name="FAROL_2" hidden="1">{"'gráf jan00'!$A$1:$AK$41"}</definedName>
    <definedName name="fasdfasfdadsf" localSheetId="6" hidden="1">{"'gráf jan00'!$A$1:$AK$41"}</definedName>
    <definedName name="fasdfasfdadsf" hidden="1">{"'gráf jan00'!$A$1:$AK$41"}</definedName>
    <definedName name="Fase_02">#REF!</definedName>
    <definedName name="Fase_02_1">"'file:///Eng_aroldo/Meus documentos/Documents and Settings/Flávio R. Carmona/My Documents/3 - Sanches Tripoloni/3 - Diamantino/4 - BR-364/2 - CREMA/Medição/06a.MP/MP06.xls'#$Medição.$#REF!$#REF!"</definedName>
    <definedName name="Fase_02_2">#REF!</definedName>
    <definedName name="Fase_02_3">"'file:///Eng_aroldo/Meus documentos/Documents and Settings/Flávio R. Carmona/My Documents/3 - Sanches Tripoloni/3 - Diamantino/4 - BR-364/2 - CREMA/Medição/06a.MP/MP06.xls'#$Medição.$#REF!$#REF!"</definedName>
    <definedName name="Fase_02_4">#REF!</definedName>
    <definedName name="Fase_02_6">"'file:///Eng_aroldo/Meus documentos/Documents and Settings/Flávio R. Carmona/My Documents/3 - Sanches Tripoloni/3 - Diamantino/4 - BR-364/2 - CREMA/Medição/06a.MP/MP06.xls'#$Medição.$#REF!$#REF!"</definedName>
    <definedName name="Fase_02_8">#REF!</definedName>
    <definedName name="Fase_03">#REF!</definedName>
    <definedName name="Fase_03_1">"'file:///Eng_aroldo/Meus documentos/Documents and Settings/Flávio R. Carmona/My Documents/3 - Sanches Tripoloni/3 - Diamantino/4 - BR-364/2 - CREMA/Medição/06a.MP/MP06.xls'#$Medição.$#REF!$#REF!"</definedName>
    <definedName name="Fase_03_2">#REF!</definedName>
    <definedName name="Fase_03_3">"'file:///Eng_aroldo/Meus documentos/Documents and Settings/Flávio R. Carmona/My Documents/3 - Sanches Tripoloni/3 - Diamantino/4 - BR-364/2 - CREMA/Medição/06a.MP/MP06.xls'#$Medição.$#REF!$#REF!"</definedName>
    <definedName name="Fase_03_4">#REF!</definedName>
    <definedName name="Fase_03_6">"'file:///Eng_aroldo/Meus documentos/Documents and Settings/Flávio R. Carmona/My Documents/3 - Sanches Tripoloni/3 - Diamantino/4 - BR-364/2 - CREMA/Medição/06a.MP/MP06.xls'#$Medição.$#REF!$#REF!"</definedName>
    <definedName name="Fase_03_8">#REF!</definedName>
    <definedName name="Fase_04">#REF!</definedName>
    <definedName name="Fase_04_1">"'file:///Eng_aroldo/Meus documentos/Documents and Settings/Flávio R. Carmona/My Documents/3 - Sanches Tripoloni/3 - Diamantino/4 - BR-364/2 - CREMA/Medição/06a.MP/MP06.xls'#$Medição.$#REF!$#REF!"</definedName>
    <definedName name="Fase_04_2">#REF!</definedName>
    <definedName name="Fase_04_3">"'file:///Eng_aroldo/Meus documentos/Documents and Settings/Flávio R. Carmona/My Documents/3 - Sanches Tripoloni/3 - Diamantino/4 - BR-364/2 - CREMA/Medição/06a.MP/MP06.xls'#$Medição.$#REF!$#REF!"</definedName>
    <definedName name="Fase_04_4">#REF!</definedName>
    <definedName name="Fase_04_6">"'file:///Eng_aroldo/Meus documentos/Documents and Settings/Flávio R. Carmona/My Documents/3 - Sanches Tripoloni/3 - Diamantino/4 - BR-364/2 - CREMA/Medição/06a.MP/MP06.xls'#$Medição.$#REF!$#REF!"</definedName>
    <definedName name="Fase_04_8">#REF!</definedName>
    <definedName name="Fase_05">#REF!</definedName>
    <definedName name="Fase_05_1">"'file:///Eng_aroldo/Meus documentos/Documents and Settings/Flávio R. Carmona/My Documents/3 - Sanches Tripoloni/3 - Diamantino/4 - BR-364/2 - CREMA/Medição/06a.MP/MP06.xls'#$Medição.$#REF!$#REF!"</definedName>
    <definedName name="Fase_05_2">#REF!</definedName>
    <definedName name="Fase_05_3">"'file:///Eng_aroldo/Meus documentos/Documents and Settings/Flávio R. Carmona/My Documents/3 - Sanches Tripoloni/3 - Diamantino/4 - BR-364/2 - CREMA/Medição/06a.MP/MP06.xls'#$Medição.$#REF!$#REF!"</definedName>
    <definedName name="Fase_05_4">#REF!</definedName>
    <definedName name="Fase_05_6">"'file:///Eng_aroldo/Meus documentos/Documents and Settings/Flávio R. Carmona/My Documents/3 - Sanches Tripoloni/3 - Diamantino/4 - BR-364/2 - CREMA/Medição/06a.MP/MP06.xls'#$Medição.$#REF!$#REF!"</definedName>
    <definedName name="Fase_05_8">#REF!</definedName>
    <definedName name="Fase_06">#REF!</definedName>
    <definedName name="Fase_06_1">"'file:///Eng_aroldo/Meus documentos/Documents and Settings/Flávio R. Carmona/My Documents/3 - Sanches Tripoloni/3 - Diamantino/4 - BR-364/2 - CREMA/Medição/06a.MP/MP06.xls'#$Medição.$#REF!$#REF!"</definedName>
    <definedName name="Fase_06_2">#REF!</definedName>
    <definedName name="Fase_06_3">"'file:///Eng_aroldo/Meus documentos/Documents and Settings/Flávio R. Carmona/My Documents/3 - Sanches Tripoloni/3 - Diamantino/4 - BR-364/2 - CREMA/Medição/06a.MP/MP06.xls'#$Medição.$#REF!$#REF!"</definedName>
    <definedName name="Fase_06_4">#REF!</definedName>
    <definedName name="Fase_06_6">"'file:///Eng_aroldo/Meus documentos/Documents and Settings/Flávio R. Carmona/My Documents/3 - Sanches Tripoloni/3 - Diamantino/4 - BR-364/2 - CREMA/Medição/06a.MP/MP06.xls'#$Medição.$#REF!$#REF!"</definedName>
    <definedName name="Fase_06_8">#REF!</definedName>
    <definedName name="Fase_07">#REF!</definedName>
    <definedName name="Fase_07_1">"'file:///Eng_aroldo/Meus documentos/Documents and Settings/Flávio R. Carmona/My Documents/3 - Sanches Tripoloni/3 - Diamantino/4 - BR-364/2 - CREMA/Medição/06a.MP/MP06.xls'#$Medição.$#REF!$#REF!"</definedName>
    <definedName name="Fase_07_2">#REF!</definedName>
    <definedName name="Fase_07_3">"'file:///Eng_aroldo/Meus documentos/Documents and Settings/Flávio R. Carmona/My Documents/3 - Sanches Tripoloni/3 - Diamantino/4 - BR-364/2 - CREMA/Medição/06a.MP/MP06.xls'#$Medição.$#REF!$#REF!"</definedName>
    <definedName name="Fase_07_4">#REF!</definedName>
    <definedName name="Fase_07_6">"'file:///Eng_aroldo/Meus documentos/Documents and Settings/All Users/Documentos/BR 364 - Diamantino/Medições/Med 04/MP04.xls'#$Medição.$#REF!$#REF!"</definedName>
    <definedName name="Fase_07_8">#REF!</definedName>
    <definedName name="Fase_08">#REF!</definedName>
    <definedName name="Fase_08_1">"'file:///Eng_aroldo/Meus documentos/Documents and Settings/Flávio R. Carmona/My Documents/3 - Sanches Tripoloni/3 - Diamantino/4 - BR-364/2 - CREMA/Medição/06a.MP/MP06.xls'#$Medição.$#REF!$#REF!"</definedName>
    <definedName name="Fase_08_2">#REF!</definedName>
    <definedName name="Fase_08_3">"'file:///Eng_aroldo/Meus documentos/Documents and Settings/Flávio R. Carmona/My Documents/3 - Sanches Tripoloni/3 - Diamantino/4 - BR-364/2 - CREMA/Medição/06a.MP/MP06.xls'#$Medição.$#REF!$#REF!"</definedName>
    <definedName name="Fase_08_4">#REF!</definedName>
    <definedName name="Fase_08_6">"'file:///Eng_aroldo/Meus documentos/Documents and Settings/Flávio R. Carmona/My Documents/3 - Sanches Tripoloni/3 - Diamantino/4 - BR-364/2 - CREMA/Medição/06a.MP/MP06.xls'#$Medição.$#REF!$#REF!"</definedName>
    <definedName name="Fase_08_8">#REF!</definedName>
    <definedName name="FAT">"$#REF!.$H$#REF!"</definedName>
    <definedName name="FATELE">#REF!</definedName>
    <definedName name="FATMEC">#REF!</definedName>
    <definedName name="fator">#REF!</definedName>
    <definedName name="FATOR1">#REF!</definedName>
    <definedName name="fator100">#REF!</definedName>
    <definedName name="fator100_1">#REF!</definedName>
    <definedName name="fator100_10">#REF!</definedName>
    <definedName name="fator100_11">#REF!</definedName>
    <definedName name="fator100_12">#REF!</definedName>
    <definedName name="fator100_13">#REF!</definedName>
    <definedName name="fator100_15">#REF!</definedName>
    <definedName name="fator100_16">#REF!</definedName>
    <definedName name="fator100_6">#REF!</definedName>
    <definedName name="fator100_7">#REF!</definedName>
    <definedName name="fator100_8">#REF!</definedName>
    <definedName name="fator100_9">#REF!</definedName>
    <definedName name="fator101">#REF!</definedName>
    <definedName name="FATOR2">#REF!</definedName>
    <definedName name="fator50">#REF!</definedName>
    <definedName name="fator50_1">#REF!</definedName>
    <definedName name="fator50_10">#REF!</definedName>
    <definedName name="fator50_11">#REF!</definedName>
    <definedName name="fator50_12">#REF!</definedName>
    <definedName name="fator50_13">#REF!</definedName>
    <definedName name="fator50_6">#REF!</definedName>
    <definedName name="fator50_7">#REF!</definedName>
    <definedName name="fator50_8">#REF!</definedName>
    <definedName name="fator50_9">#REF!</definedName>
    <definedName name="fatorg">#REF!</definedName>
    <definedName name="FatSabadoOut">#REF!</definedName>
    <definedName name="FatSextaOut">#REF!</definedName>
    <definedName name="FATTML">#REF!</definedName>
    <definedName name="fattor51">#REF!</definedName>
    <definedName name="FATURAS2002" localSheetId="6" hidden="1">{#N/A,#N/A,TRUE,"Serviços"}</definedName>
    <definedName name="FATURAS2002" hidden="1">{#N/A,#N/A,TRUE,"Serviços"}</definedName>
    <definedName name="FATURAS20022" localSheetId="6" hidden="1">{#N/A,#N/A,TRUE,"Serviços"}</definedName>
    <definedName name="FATURAS20022" hidden="1">{#N/A,#N/A,TRUE,"Serviços"}</definedName>
    <definedName name="fc1a">#REF!</definedName>
    <definedName name="fc1a_10">#REF!</definedName>
    <definedName name="fc1a_25">#REF!</definedName>
    <definedName name="fc1a_27">#REF!</definedName>
    <definedName name="fc1a_29">#REF!</definedName>
    <definedName name="fc1a_9">#REF!</definedName>
    <definedName name="FC1U">#REF!</definedName>
    <definedName name="FC2A">#REF!</definedName>
    <definedName name="FC2A_10">#REF!</definedName>
    <definedName name="FC2A_25">#REF!</definedName>
    <definedName name="FC2A_27">#REF!</definedName>
    <definedName name="FC2A_29">#REF!</definedName>
    <definedName name="FC2A_9">#REF!</definedName>
    <definedName name="FC2U">#REF!</definedName>
    <definedName name="FC3A">#REF!</definedName>
    <definedName name="FC3A_10">#REF!</definedName>
    <definedName name="FC3A_25">#REF!</definedName>
    <definedName name="FC3A_27">#REF!</definedName>
    <definedName name="FC3A_29">#REF!</definedName>
    <definedName name="FC3A_9">#REF!</definedName>
    <definedName name="FC3U">#REF!</definedName>
    <definedName name="FCOMPCBUQ">#REF!</definedName>
    <definedName name="FCOMPPMF">#REF!</definedName>
    <definedName name="FCOMPSOLO">#REF!</definedName>
    <definedName name="FCT">"$#REF!.$N$#REF!"</definedName>
    <definedName name="fd" localSheetId="6" hidden="1">{"'Quadro'!$A$4:$BG$78"}</definedName>
    <definedName name="fd" hidden="1">{"'Quadro'!$A$4:$BG$78"}</definedName>
    <definedName name="fdaf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">#REF!</definedName>
    <definedName name="FDFDFDFDF" localSheetId="6" hidden="1">{"'gráf jan00'!$A$1:$AK$41"}</definedName>
    <definedName name="FDFDFDFDF" hidden="1">{"'gráf jan00'!$A$1:$AK$41"}</definedName>
    <definedName name="fdfng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jfksdjkfljsdlkfsjd">#REF!</definedName>
    <definedName name="fds" localSheetId="6" hidden="1">{"'gráf jan00'!$A$1:$AK$41"}</definedName>
    <definedName name="fds" hidden="1">{"'gráf jan00'!$A$1:$AK$41"}</definedName>
    <definedName name="fdsafe">#REF!</definedName>
    <definedName name="fdsdas">#REF!</definedName>
    <definedName name="FDSFSD" localSheetId="6" hidden="1">{"'gráf jan00'!$A$1:$AK$41"}</definedName>
    <definedName name="FDSFSD" hidden="1">{"'gráf jan00'!$A$1:$AK$41"}</definedName>
    <definedName name="fdsgdsgsdfgsdgsd">#REF!</definedName>
    <definedName name="FE">#REF!</definedName>
    <definedName name="FE_1">#REF!</definedName>
    <definedName name="FE_10">#REF!</definedName>
    <definedName name="FE_11">#REF!</definedName>
    <definedName name="FE_17">#REF!</definedName>
    <definedName name="FE_5">#REF!</definedName>
    <definedName name="FE_6">#REF!</definedName>
    <definedName name="FE_9">#REF!</definedName>
    <definedName name="fer">#REF!</definedName>
    <definedName name="FERE">#N/A</definedName>
    <definedName name="ferfer">#REF!</definedName>
    <definedName name="FERIADOS">#REF!</definedName>
    <definedName name="FERIAS">#REF!</definedName>
    <definedName name="fernand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o">#REF!</definedName>
    <definedName name="FERR">#REF!</definedName>
    <definedName name="FERRAGENS">#N/A</definedName>
    <definedName name="FEV00">#REF!</definedName>
    <definedName name="FEVA">#REF!</definedName>
    <definedName name="Fevereiro" localSheetId="6" hidden="1">{"'Quadro'!$A$4:$BG$78"}</definedName>
    <definedName name="Fevereiro" hidden="1">{"'Quadro'!$A$4:$BG$78"}</definedName>
    <definedName name="ff" localSheetId="6" hidden="1">{"'gráf jan00'!$A$1:$AK$41"}</definedName>
    <definedName name="ff" hidden="1">{"'gráf jan00'!$A$1:$AK$41"}</definedName>
    <definedName name="FFDSA">#REF!</definedName>
    <definedName name="FFF" hidden="1">#REF!</definedName>
    <definedName name="fffff" localSheetId="6" hidden="1">{"'EI 060 02'!$A$1:$K$59"}</definedName>
    <definedName name="fffff" hidden="1">{"'EI 060 02'!$A$1:$K$59"}</definedName>
    <definedName name="fffffffffffff">#REF!</definedName>
    <definedName name="fffffffffffffff">#N/A</definedName>
    <definedName name="fffg">#N/A</definedName>
    <definedName name="ffg" localSheetId="6" hidden="1">{#N/A,#N/A,FALSE,"MO (2)"}</definedName>
    <definedName name="ffg" hidden="1">{#N/A,#N/A,FALSE,"MO (2)"}</definedName>
    <definedName name="ffg_1" localSheetId="6" hidden="1">{#N/A,#N/A,FALSE,"MO (2)"}</definedName>
    <definedName name="ffg_1" hidden="1">{#N/A,#N/A,FALSE,"MO (2)"}</definedName>
    <definedName name="FFTY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VP" localSheetId="6" hidden="1">{"'gráf jan00'!$A$1:$AK$41"}</definedName>
    <definedName name="FFVP" hidden="1">{"'gráf jan00'!$A$1:$AK$41"}</definedName>
    <definedName name="FFVP1" localSheetId="6" hidden="1">{"'gráf jan00'!$A$1:$AK$41"}</definedName>
    <definedName name="FFVP1" hidden="1">{"'gráf jan00'!$A$1:$AK$41"}</definedName>
    <definedName name="FFVP10" localSheetId="6" hidden="1">{"'gráf jan00'!$A$1:$AK$41"}</definedName>
    <definedName name="FFVP10" hidden="1">{"'gráf jan00'!$A$1:$AK$41"}</definedName>
    <definedName name="FFVP11" localSheetId="6" hidden="1">{"'gráf jan00'!$A$1:$AK$41"}</definedName>
    <definedName name="FFVP11" hidden="1">{"'gráf jan00'!$A$1:$AK$41"}</definedName>
    <definedName name="FFVP12" localSheetId="6" hidden="1">{"'gráf jan00'!$A$1:$AK$41"}</definedName>
    <definedName name="FFVP12" hidden="1">{"'gráf jan00'!$A$1:$AK$41"}</definedName>
    <definedName name="FFVP13" localSheetId="6" hidden="1">{"'gráf jan00'!$A$1:$AK$41"}</definedName>
    <definedName name="FFVP13" hidden="1">{"'gráf jan00'!$A$1:$AK$41"}</definedName>
    <definedName name="FFVP14" localSheetId="6" hidden="1">{"'gráf jan00'!$A$1:$AK$41"}</definedName>
    <definedName name="FFVP14" hidden="1">{"'gráf jan00'!$A$1:$AK$41"}</definedName>
    <definedName name="FFVP15" localSheetId="6" hidden="1">{"'gráf jan00'!$A$1:$AK$41"}</definedName>
    <definedName name="FFVP15" hidden="1">{"'gráf jan00'!$A$1:$AK$41"}</definedName>
    <definedName name="FFVP16" localSheetId="6" hidden="1">{"'gráf jan00'!$A$1:$AK$41"}</definedName>
    <definedName name="FFVP16" hidden="1">{"'gráf jan00'!$A$1:$AK$41"}</definedName>
    <definedName name="FFVP2" localSheetId="6" hidden="1">{"'gráf jan00'!$A$1:$AK$41"}</definedName>
    <definedName name="FFVP2" hidden="1">{"'gráf jan00'!$A$1:$AK$41"}</definedName>
    <definedName name="FFVP3" localSheetId="6" hidden="1">{"'gráf jan00'!$A$1:$AK$41"}</definedName>
    <definedName name="FFVP3" hidden="1">{"'gráf jan00'!$A$1:$AK$41"}</definedName>
    <definedName name="FFVP4" localSheetId="6" hidden="1">{"'gráf jan00'!$A$1:$AK$41"}</definedName>
    <definedName name="FFVP4" hidden="1">{"'gráf jan00'!$A$1:$AK$41"}</definedName>
    <definedName name="ffvp43" localSheetId="6" hidden="1">{"'gráf jan00'!$A$1:$AK$41"}</definedName>
    <definedName name="ffvp43" hidden="1">{"'gráf jan00'!$A$1:$AK$41"}</definedName>
    <definedName name="FFVP5" localSheetId="6" hidden="1">{"'gráf jan00'!$A$1:$AK$41"}</definedName>
    <definedName name="FFVP5" hidden="1">{"'gráf jan00'!$A$1:$AK$41"}</definedName>
    <definedName name="FFVP6" localSheetId="6" hidden="1">{"'gráf jan00'!$A$1:$AK$41"}</definedName>
    <definedName name="FFVP6" hidden="1">{"'gráf jan00'!$A$1:$AK$41"}</definedName>
    <definedName name="FFVP7" localSheetId="6" hidden="1">{"'gráf jan00'!$A$1:$AK$41"}</definedName>
    <definedName name="FFVP7" hidden="1">{"'gráf jan00'!$A$1:$AK$41"}</definedName>
    <definedName name="FFVP8" localSheetId="6" hidden="1">{"'gráf jan00'!$A$1:$AK$41"}</definedName>
    <definedName name="FFVP8" hidden="1">{"'gráf jan00'!$A$1:$AK$41"}</definedName>
    <definedName name="FFVP9" localSheetId="6" hidden="1">{"'gráf jan00'!$A$1:$AK$41"}</definedName>
    <definedName name="FFVP9" hidden="1">{"'gráf jan00'!$A$1:$AK$41"}</definedName>
    <definedName name="FGAFHADFHNSAHFA" localSheetId="3">#REF!</definedName>
    <definedName name="FGAFHADFHNSAHFA">#REF!</definedName>
    <definedName name="fgdfgdfg">#REF!</definedName>
    <definedName name="fge">#REF!</definedName>
    <definedName name="fgff" localSheetId="6" hidden="1">{#N/A,#N/A,FALSE,"MO (2)"}</definedName>
    <definedName name="fgff" hidden="1">{#N/A,#N/A,FALSE,"MO (2)"}</definedName>
    <definedName name="fgff_1" localSheetId="6" hidden="1">{#N/A,#N/A,FALSE,"MO (2)"}</definedName>
    <definedName name="fgff_1" hidden="1">{#N/A,#N/A,FALSE,"MO (2)"}</definedName>
    <definedName name="fgfg" hidden="1">#REF!</definedName>
    <definedName name="FGGG">#REF!</definedName>
    <definedName name="fghji" localSheetId="6" hidden="1">{#N/A,#N/A,FALSE,"MO (2)"}</definedName>
    <definedName name="fghji" hidden="1">{#N/A,#N/A,FALSE,"MO (2)"}</definedName>
    <definedName name="fghji_1" localSheetId="6" hidden="1">{#N/A,#N/A,FALSE,"MO (2)"}</definedName>
    <definedName name="fghji_1" hidden="1">{#N/A,#N/A,FALSE,"MO (2)"}</definedName>
    <definedName name="fgjfghj">#REF!</definedName>
    <definedName name="fgs" localSheetId="6" hidden="1">{"'gráf jan00'!$A$1:$AK$41"}</definedName>
    <definedName name="fgs" hidden="1">{"'gráf jan00'!$A$1:$AK$41"}</definedName>
    <definedName name="FGV">"$#REF!.$A$1:$C$65536"</definedName>
    <definedName name="FGVC">"$#REF!.$A$1:$D$65536"</definedName>
    <definedName name="FHDZ" localSheetId="6" hidden="1">{"'gráf jan00'!$A$1:$AK$41"}</definedName>
    <definedName name="FHDZ" hidden="1">{"'gráf jan00'!$A$1:$AK$41"}</definedName>
    <definedName name="Fi" localSheetId="6">Natal()</definedName>
    <definedName name="Fi">Natal()</definedName>
    <definedName name="figura1">"Figura 1"</definedName>
    <definedName name="FILLER.USINA">#REF!</definedName>
    <definedName name="filtragem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r_1000">#REF!</definedName>
    <definedName name="Filtro">"$#REF!.$A$237"</definedName>
    <definedName name="Filtro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>#REF!</definedName>
    <definedName name="FIM.TRECHO">#REF!</definedName>
    <definedName name="FIM.TRECHO_P">#REF!</definedName>
    <definedName name="FIM_48">#REF!</definedName>
    <definedName name="Fim_Elementos" localSheetId="6">Natal()</definedName>
    <definedName name="Fim_Elementos">Natal()</definedName>
    <definedName name="Fim_TiposDisp" localSheetId="6">Natal()</definedName>
    <definedName name="Fim_TiposDisp">Natal()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dos">#N/A</definedName>
    <definedName name="FINAL_CM">#REF!</definedName>
    <definedName name="FINAL_RCC">#REF!</definedName>
    <definedName name="FINAL_RM">#REF!</definedName>
    <definedName name="FINAL_RMA">#REF!</definedName>
    <definedName name="FINAL_RMEC">#REF!</definedName>
    <definedName name="fir">#REF!</definedName>
    <definedName name="fir_10">#REF!</definedName>
    <definedName name="fir_11">#REF!</definedName>
    <definedName name="fir_12">#REF!</definedName>
    <definedName name="fir_13">#REF!</definedName>
    <definedName name="fir_15">#REF!</definedName>
    <definedName name="fir_16">#REF!</definedName>
    <definedName name="Fir_17">#REF!</definedName>
    <definedName name="fir_2">#REF!</definedName>
    <definedName name="fir_3">#REF!</definedName>
    <definedName name="fir_5">#REF!</definedName>
    <definedName name="fir_6">#REF!</definedName>
    <definedName name="fir_7">#REF!</definedName>
    <definedName name="fir_8">#REF!</definedName>
    <definedName name="fir_9">#REF!</definedName>
    <definedName name="FIRM">#REF!</definedName>
    <definedName name="FIRMA">#REF!</definedName>
    <definedName name="firma1">#REF!</definedName>
    <definedName name="firma2">#REF!</definedName>
    <definedName name="FIRMA3">#REF!</definedName>
    <definedName name="fis">#REF!</definedName>
    <definedName name="fis_10">#REF!</definedName>
    <definedName name="fis_11">#REF!</definedName>
    <definedName name="fis_12">#REF!</definedName>
    <definedName name="fis_13">#REF!</definedName>
    <definedName name="fis_7">#REF!</definedName>
    <definedName name="fis_8">#REF!</definedName>
    <definedName name="fis_9">#REF!</definedName>
    <definedName name="Fiscal">#REF!</definedName>
    <definedName name="FISCAL_21">#REF!</definedName>
    <definedName name="FISI">#REF!</definedName>
    <definedName name="Fisicos">#REF!</definedName>
    <definedName name="FITOK" localSheetId="6" hidden="1">{#N/A,#N/A,TRUE,"Serviços"}</definedName>
    <definedName name="FITOK" hidden="1">{#N/A,#N/A,TRUE,"Serviços"}</definedName>
    <definedName name="fiv">#REF!</definedName>
    <definedName name="FIXA">NA()</definedName>
    <definedName name="FJASLJFIL" localSheetId="6" hidden="1">{"'gráf jan00'!$A$1:$AK$41"}</definedName>
    <definedName name="FJASLJFIL" hidden="1">{"'gráf jan00'!$A$1:$AK$41"}</definedName>
    <definedName name="fl._01">#REF!</definedName>
    <definedName name="FLOT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">#REF!</definedName>
    <definedName name="Fluência">#REF!</definedName>
    <definedName name="fluxo">#REF!</definedName>
    <definedName name="Fluxogram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o">#REF!</definedName>
    <definedName name="FM">"$#REF!.$E$31"</definedName>
    <definedName name="FMDIAS" hidden="1">#REF!</definedName>
    <definedName name="FMDIAS1" hidden="1">#REF!</definedName>
    <definedName name="FMDIAS10" hidden="1">#REF!</definedName>
    <definedName name="FMDIAS11" hidden="1">#REF!</definedName>
    <definedName name="FMDIAS12" hidden="1">#REF!</definedName>
    <definedName name="FMDIAS13" hidden="1">#REF!</definedName>
    <definedName name="FMDIAS15" hidden="1">#REF!</definedName>
    <definedName name="FMDIAS2" hidden="1">#REF!</definedName>
    <definedName name="FMDIAS20" hidden="1">#REF!</definedName>
    <definedName name="FMDIAS28" hidden="1">#REF!</definedName>
    <definedName name="FMDIAS3" hidden="1">#REF!</definedName>
    <definedName name="FMDIAS32" hidden="1">#REF!</definedName>
    <definedName name="FMDIAS34" hidden="1">#REF!</definedName>
    <definedName name="FMDIAS35" hidden="1">#REF!</definedName>
    <definedName name="FMDIAS36" hidden="1">#REF!</definedName>
    <definedName name="FMDIAS37" hidden="1">#REF!</definedName>
    <definedName name="FMDIAS38" hidden="1">#REF!</definedName>
    <definedName name="FMDIAS40" hidden="1">#REF!</definedName>
    <definedName name="FMDIAS41" hidden="1">#REF!</definedName>
    <definedName name="FMDIAS42" hidden="1">#REF!</definedName>
    <definedName name="FMDIAS43" hidden="1">#REF!</definedName>
    <definedName name="FMDIAS9" hidden="1">#REF!</definedName>
    <definedName name="FMW">"$#REF!.$E$33"</definedName>
    <definedName name="FMWA">"$#REF!.$E$32"</definedName>
    <definedName name="FO">#REF!</definedName>
    <definedName name="FOG">#REF!</definedName>
    <definedName name="FOG_1">#REF!</definedName>
    <definedName name="FOG_10">#REF!</definedName>
    <definedName name="FOG_11">#REF!</definedName>
    <definedName name="FOG_12">#REF!</definedName>
    <definedName name="FOG_13">#REF!</definedName>
    <definedName name="FOG_17">#REF!</definedName>
    <definedName name="FOG_3">#REF!</definedName>
    <definedName name="FOG_4">"$'memória de calculo_liquida'.$#REF!$#REF!"</definedName>
    <definedName name="FOG_5">#REF!</definedName>
    <definedName name="FOG_6">#REF!</definedName>
    <definedName name="FOG_7">#REF!</definedName>
    <definedName name="FOG_8">#REF!</definedName>
    <definedName name="FOG_9">#REF!</definedName>
    <definedName name="fol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">#REF!</definedName>
    <definedName name="FOLHA_N__01_01">#REF!</definedName>
    <definedName name="FOLHA01" localSheetId="6" hidden="1">{#N/A,#N/A,TRUE,"Serviços"}</definedName>
    <definedName name="FOLHA01" hidden="1">{#N/A,#N/A,TRUE,"Serviços"}</definedName>
    <definedName name="FOLHA011" localSheetId="6" hidden="1">{#N/A,#N/A,TRUE,"Serviços"}</definedName>
    <definedName name="FOLHA011" hidden="1">{#N/A,#N/A,TRUE,"Serviços"}</definedName>
    <definedName name="folha1" localSheetId="6" hidden="1">{#N/A,#N/A,TRUE,"Serviços"}</definedName>
    <definedName name="folha1" hidden="1">{#N/A,#N/A,TRUE,"Serviços"}</definedName>
    <definedName name="folha11" localSheetId="6" hidden="1">{#N/A,#N/A,TRUE,"Serviços"}</definedName>
    <definedName name="folha11" hidden="1">{#N/A,#N/A,TRUE,"Serviços"}</definedName>
    <definedName name="Folha2">#REF!</definedName>
    <definedName name="Folha4">#REF!</definedName>
    <definedName name="FolResumoFlorestas" localSheetId="6" hidden="1">{"'REL CUSTODIF'!$B$1:$H$72"}</definedName>
    <definedName name="FolResumoFlorestas" hidden="1">{"'REL CUSTODIF'!$B$1:$H$72"}</definedName>
    <definedName name="FOOR" localSheetId="6" hidden="1">{#N/A,#N/A,FALSE,"Plan1"}</definedName>
    <definedName name="FOOR" hidden="1">{#N/A,#N/A,FALSE,"Plan1"}</definedName>
    <definedName name="forcortdob">#REF!</definedName>
    <definedName name="FORMA">#REF!</definedName>
    <definedName name="FORMAMAN">#REF!</definedName>
    <definedName name="formula">"$#REF!.$F$11"</definedName>
    <definedName name="FORMULÁRIO" localSheetId="6" hidden="1">{#N/A,#N/A,FALSE,"Plan1"}</definedName>
    <definedName name="FORMULÁRIO" hidden="1">{#N/A,#N/A,FALSE,"Plan1"}</definedName>
    <definedName name="formulas">#REF!,#REF!,#REF!,#REF!,#REF!,#REF!,#REF!,#REF!,#REF!,#REF!,#REF!,#REF!,#REF!,#REF!,#REF!,#REF!,#REF!,#REF!,#REF!,#REF!</definedName>
    <definedName name="FORN.CIM.USINA">#REF!</definedName>
    <definedName name="FORNEC_CAP20">#REF!</definedName>
    <definedName name="FORNEC_CM30">#REF!</definedName>
    <definedName name="fornec3Tr32">#REF!</definedName>
    <definedName name="fornecTr68">#REF!</definedName>
    <definedName name="FORRO" localSheetId="6" hidden="1">{#N/A,#N/A,FALSE,"Plan1"}</definedName>
    <definedName name="FORRO" hidden="1">{#N/A,#N/A,FALSE,"Plan1"}</definedName>
    <definedName name="Fot" localSheetId="6" hidden="1">{"'EI 060 02'!$A$1:$K$59"}</definedName>
    <definedName name="Fot" hidden="1">{"'EI 060 02'!$A$1:$K$59"}</definedName>
    <definedName name="fr">#N/A</definedName>
    <definedName name="FRDES">#REF!</definedName>
    <definedName name="fre">#N/A</definedName>
    <definedName name="FREADVAL">#REF!</definedName>
    <definedName name="FREFIX">#REF!</definedName>
    <definedName name="FREPES">#REF!</definedName>
    <definedName name="FRESA">#REF!</definedName>
    <definedName name="FRESA_REC_REV">#REF!</definedName>
    <definedName name="Fresagem">#N/A</definedName>
    <definedName name="Fresagem01" localSheetId="6" hidden="1">{#N/A,#N/A,TRUE,"Serviços"}</definedName>
    <definedName name="Fresagem01" hidden="1">{#N/A,#N/A,TRUE,"Serviços"}</definedName>
    <definedName name="Fresagem011" localSheetId="6" hidden="1">{#N/A,#N/A,TRUE,"Serviços"}</definedName>
    <definedName name="Fresagem011" hidden="1">{#N/A,#N/A,TRUE,"Serviços"}</definedName>
    <definedName name="FRESAMA">#REF!</definedName>
    <definedName name="FRESATA">#REF!</definedName>
    <definedName name="fresh5">#REF!</definedName>
    <definedName name="FRR" localSheetId="6" hidden="1">{#N/A,#N/A,FALSE,"Plan1"}</definedName>
    <definedName name="FRR" hidden="1">{#N/A,#N/A,FALSE,"Plan1"}</definedName>
    <definedName name="FRWAESR" localSheetId="6" hidden="1">{"'Quadro'!$A$4:$BG$78"}</definedName>
    <definedName name="FRWAESR" hidden="1">{"'Quadro'!$A$4:$BG$78"}</definedName>
    <definedName name="FS">#REF!</definedName>
    <definedName name="FSA" localSheetId="6" hidden="1">{"'Quadro'!$A$4:$BG$78"}</definedName>
    <definedName name="FSA" hidden="1">{"'Quadro'!$A$4:$BG$78"}</definedName>
    <definedName name="FSADFD">#N/A</definedName>
    <definedName name="fsd" localSheetId="6" hidden="1">{"'gráf jan00'!$A$1:$AK$41"}</definedName>
    <definedName name="fsd" hidden="1">{"'gráf jan00'!$A$1:$AK$41"}</definedName>
    <definedName name="FSDF" localSheetId="6" hidden="1">{"'Quadro'!$A$4:$BG$78"}</definedName>
    <definedName name="FSDF" hidden="1">{"'Quadro'!$A$4:$BG$78"}</definedName>
    <definedName name="fsdfzxfsd">#REF!</definedName>
    <definedName name="FSDS" localSheetId="6" hidden="1">{"'gráf jan00'!$A$1:$AK$41"}</definedName>
    <definedName name="FSDS" hidden="1">{"'gráf jan00'!$A$1:$AK$41"}</definedName>
    <definedName name="fse">#REF!</definedName>
    <definedName name="fsn">#REF!</definedName>
    <definedName name="FTU" localSheetId="6" hidden="1">{"'Quadro'!$A$4:$BG$78"}</definedName>
    <definedName name="FTU" hidden="1">{"'Quadro'!$A$4:$BG$78"}</definedName>
    <definedName name="fuel">#REF!</definedName>
    <definedName name="Função">#REF!</definedName>
    <definedName name="furador">#REF!</definedName>
    <definedName name="fwregwrgfd">#REF!</definedName>
    <definedName name="fx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horiz">#REF!</definedName>
    <definedName name="FxCRG">#REF!</definedName>
    <definedName name="FxItensCkeckList">#REF!</definedName>
    <definedName name="FxNatureza">#REF!</definedName>
    <definedName name="FxServico">#REF!</definedName>
    <definedName name="g">[0]!Plan1</definedName>
    <definedName name="G_1" localSheetId="6">Natal()</definedName>
    <definedName name="G_1">Natal()</definedName>
    <definedName name="G_2" localSheetId="6">Natal()</definedName>
    <definedName name="G_2">Natal()</definedName>
    <definedName name="g_2.04">#REF!</definedName>
    <definedName name="G_2.05">#REF!</definedName>
    <definedName name="G_2.06">#REF!</definedName>
    <definedName name="G_2.07">#REF!</definedName>
    <definedName name="G_2.08">#REF!</definedName>
    <definedName name="G_2.09">#REF!</definedName>
    <definedName name="G_2.10">#REF!</definedName>
    <definedName name="G_2.11">#REF!</definedName>
    <definedName name="G_2.12">#REF!</definedName>
    <definedName name="G_2.13">#REF!</definedName>
    <definedName name="G_2.14">#REF!</definedName>
    <definedName name="gafdga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vanized_cable_tray__complete_of__special_pieces__elbows__crosses__Tees__etc.__and_fixing_elements___brackets__supports__etc.__Metallic_supports_from_roof__wall_or_metallic_structure_included">#REF!</definedName>
    <definedName name="Gama" localSheetId="6">Natal()</definedName>
    <definedName name="Gama">Natal()</definedName>
    <definedName name="GARDACORPO">#REF!</definedName>
    <definedName name="garug01" localSheetId="6" hidden="1">{"'REL CUSTODIF'!$B$1:$H$72"}</definedName>
    <definedName name="garug01" hidden="1">{"'REL CUSTODIF'!$B$1:$H$72"}</definedName>
    <definedName name="GAS">#REF!</definedName>
    <definedName name="GASEG" localSheetId="6" hidden="1">{"'Quadro'!$A$4:$BG$78"}</definedName>
    <definedName name="GASEG" hidden="1">{"'Quadro'!$A$4:$BG$78"}</definedName>
    <definedName name="GASOL">#REF!</definedName>
    <definedName name="gasol100">#REF!</definedName>
    <definedName name="GASOL2">#REF!</definedName>
    <definedName name="GASOLINA">#REF!</definedName>
    <definedName name="GAST">#REF!</definedName>
    <definedName name="Gastos_Marajó">#N/A</definedName>
    <definedName name="GAVTG" localSheetId="6" hidden="1">{"'gráf jan00'!$A$1:$AK$41"}</definedName>
    <definedName name="GAVTG" hidden="1">{"'gráf jan00'!$A$1:$AK$41"}</definedName>
    <definedName name="GD">#REF!</definedName>
    <definedName name="gd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localSheetId="6" hidden="1">{"'gráf jan00'!$A$1:$AK$41"}</definedName>
    <definedName name="gdfg" hidden="1">{"'gráf jan00'!$A$1:$AK$41"}</definedName>
    <definedName name="gdfsdfdsgsdgsd">#REF!</definedName>
    <definedName name="GDS" localSheetId="6" hidden="1">{"'Quadro'!$A$4:$BG$78"}</definedName>
    <definedName name="GDS" hidden="1">{"'Quadro'!$A$4:$BG$78"}</definedName>
    <definedName name="GE">#REF!</definedName>
    <definedName name="GEOVANI">#REF!</definedName>
    <definedName name="GEOVANI_25">#REF!</definedName>
    <definedName name="GEOVANI2">#REF!</definedName>
    <definedName name="GEOVANI2_25">#REF!</definedName>
    <definedName name="GERAL" localSheetId="6">#REF!</definedName>
    <definedName name="GERAL" localSheetId="1">NA()</definedName>
    <definedName name="GERAL">NA()</definedName>
    <definedName name="Gerente">#REF!</definedName>
    <definedName name="gertrude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stores">#REF!+#REF!</definedName>
    <definedName name="GFD" localSheetId="6" hidden="1">{"'gráf jan00'!$A$1:$AK$41"}</definedName>
    <definedName name="GFD" hidden="1">{"'gráf jan00'!$A$1:$AK$41"}</definedName>
    <definedName name="gfdg">#REF!</definedName>
    <definedName name="gfgfgfg" localSheetId="6" hidden="1">{#N/A,#N/A,FALSE,"MO (2)"}</definedName>
    <definedName name="gfgfgfg" hidden="1">{#N/A,#N/A,FALSE,"MO (2)"}</definedName>
    <definedName name="gfgh" localSheetId="6" hidden="1">{#N/A,#N/A,FALSE,"MO (2)"}</definedName>
    <definedName name="gfgh" hidden="1">{#N/A,#N/A,FALSE,"MO (2)"}</definedName>
    <definedName name="gfgh_1" localSheetId="6" hidden="1">{#N/A,#N/A,FALSE,"MO (2)"}</definedName>
    <definedName name="gfgh_1" hidden="1">{#N/A,#N/A,FALSE,"MO (2)"}</definedName>
    <definedName name="gfghdhadeh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hfghgh" hidden="1">#REF!</definedName>
    <definedName name="gg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GG" localSheetId="6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GGGG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ghfghf" hidden="1">#REF!</definedName>
    <definedName name="ghghgh" localSheetId="6" hidden="1">{#N/A,#N/A,FALSE,"MO (2)"}</definedName>
    <definedName name="ghghgh" hidden="1">{#N/A,#N/A,FALSE,"MO (2)"}</definedName>
    <definedName name="GHJ" localSheetId="6" hidden="1">{#N/A,#N/A,FALSE,"MO (2)"}</definedName>
    <definedName name="GHJ" hidden="1">{#N/A,#N/A,FALSE,"MO (2)"}</definedName>
    <definedName name="GHJJKGK" localSheetId="6" hidden="1">{"'gráf jan00'!$A$1:$AK$41"}</definedName>
    <definedName name="GHJJKGK" hidden="1">{"'gráf jan00'!$A$1:$AK$41"}</definedName>
    <definedName name="ghkghkghk">#REF!</definedName>
    <definedName name="GIGA">#REF!</definedName>
    <definedName name="giu6lkjhlij">#N/A</definedName>
    <definedName name="GJ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P">"'file:///D:/Meus documentos/ANASTÁCIO/SERCEL/BR262990800.xls'#$SERVIÇOS.$#REF!$#REF!"</definedName>
    <definedName name="GP_11">#REF!</definedName>
    <definedName name="GRADUADA">#REF!</definedName>
    <definedName name="graf">#REF!</definedName>
    <definedName name="graff">#REF!</definedName>
    <definedName name="GráficoICD" hidden="1">#N/A</definedName>
    <definedName name="GRAMA">#REF!</definedName>
    <definedName name="GRAMA_12">#REF!</definedName>
    <definedName name="GRAMA_13">#REF!</definedName>
    <definedName name="GRAMA_17">#REF!</definedName>
    <definedName name="GRAMA_3">#REF!</definedName>
    <definedName name="GRAMA_6">#REF!</definedName>
    <definedName name="grama_mudas">#REF!</definedName>
    <definedName name="gran">#REF!</definedName>
    <definedName name="Granito_01" localSheetId="6" hidden="1">{#N/A,#N/A,FALSE,"CM BAR";#N/A,#N/A,FALSE,"SUBSOLO";#N/A,#N/A,FALSE,"TERREO";#N/A,#N/A,FALSE,"TIPO";#N/A,#N/A,FALSE,"DUP  INF";#N/A,#N/A,FALSE,"DUP SUP"}</definedName>
    <definedName name="Granito_01" hidden="1">{#N/A,#N/A,FALSE,"CM BAR";#N/A,#N/A,FALSE,"SUBSOLO";#N/A,#N/A,FALSE,"TERREO";#N/A,#N/A,FALSE,"TIPO";#N/A,#N/A,FALSE,"DUP  INF";#N/A,#N/A,FALSE,"DUP SUP"}</definedName>
    <definedName name="granito_02">#REF!</definedName>
    <definedName name="grav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>#REF!</definedName>
    <definedName name="grelh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gs">[0]!Plan1</definedName>
    <definedName name="gsffgs">#REF!</definedName>
    <definedName name="gtryfj" localSheetId="6" hidden="1">{#N/A,#N/A,TRUE,"Serviços"}</definedName>
    <definedName name="gtryfj" hidden="1">{#N/A,#N/A,TRUE,"Serviços"}</definedName>
    <definedName name="gtryfjj" localSheetId="6" hidden="1">{#N/A,#N/A,TRUE,"Serviços"}</definedName>
    <definedName name="gtryfjj" hidden="1">{#N/A,#N/A,TRUE,"Serviços"}</definedName>
    <definedName name="GUEDES">#REF!</definedName>
    <definedName name="guh">#REF!</definedName>
    <definedName name="GUI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a">"Figura 1"</definedName>
    <definedName name="Guias">#REF!</definedName>
    <definedName name="H">#REF!</definedName>
    <definedName name="H_DIA">#REF!</definedName>
    <definedName name="H_MES">#REF!</definedName>
    <definedName name="H_SEM">#REF!</definedName>
    <definedName name="h4c">#REF!</definedName>
    <definedName name="h5c">#REF!</definedName>
    <definedName name="h6c">#REF!</definedName>
    <definedName name="h7c">#REF!</definedName>
    <definedName name="h8c">#REF!</definedName>
    <definedName name="h9c">#REF!</definedName>
    <definedName name="há">#REF!</definedName>
    <definedName name="Haterr" localSheetId="6">Natal()</definedName>
    <definedName name="Haterr">Natal()</definedName>
    <definedName name="Hcar" localSheetId="6">Natal()</definedName>
    <definedName name="Hcar">Natal()</definedName>
    <definedName name="hdsfavxc">#REF!</definedName>
    <definedName name="HELLO">#REF!</definedName>
    <definedName name="HENC">#REF!</definedName>
    <definedName name="HENFEL4">#REF!</definedName>
    <definedName name="HENFEL6">#REF!</definedName>
    <definedName name="HET">#REF!</definedName>
    <definedName name="hfdhsdjshjkdfghshsdhd">#REF!</definedName>
    <definedName name="hfghfgh" hidden="1">#REF!</definedName>
    <definedName name="hfs" localSheetId="6" hidden="1">{"'gráf jan00'!$A$1:$AK$41"}</definedName>
    <definedName name="hfs" hidden="1">{"'gráf jan00'!$A$1:$AK$41"}</definedName>
    <definedName name="hgfhgfh" hidden="1">#REF!</definedName>
    <definedName name="hghg">#REF!</definedName>
    <definedName name="hghgh">#REF!</definedName>
    <definedName name="HGHJ" localSheetId="6" hidden="1">{"'Quadro'!$A$4:$BG$78"}</definedName>
    <definedName name="HGHJ" hidden="1">{"'Quadro'!$A$4:$BG$78"}</definedName>
    <definedName name="HGRET" localSheetId="6" hidden="1">{"'RR'!$A$2:$E$81"}</definedName>
    <definedName name="HGRET" hidden="1">{"'RR'!$A$2:$E$81"}</definedName>
    <definedName name="hh" hidden="1">#REF!</definedName>
    <definedName name="HHDESELE">#REF!</definedName>
    <definedName name="HHDESMEC">#REF!</definedName>
    <definedName name="HHENGELE">#REF!</definedName>
    <definedName name="HHENGMEC">#REF!</definedName>
    <definedName name="hhhhh" localSheetId="6" hidden="1">{#N/A,#N/A,FALSE,"MO (2)"}</definedName>
    <definedName name="hhhhh" hidden="1">{#N/A,#N/A,FALSE,"MO (2)"}</definedName>
    <definedName name="hhhhhhh">#REF!</definedName>
    <definedName name="HHMONELE">#REF!</definedName>
    <definedName name="HHMONMEC">#REF!</definedName>
    <definedName name="HHPROELE">#REF!</definedName>
    <definedName name="HHPROMEC">#REF!</definedName>
    <definedName name="hi">#REF!</definedName>
    <definedName name="hi_10">#REF!</definedName>
    <definedName name="hi_25">#REF!</definedName>
    <definedName name="hi_27">#REF!</definedName>
    <definedName name="hi_29">#REF!</definedName>
    <definedName name="hi_3">#REF!</definedName>
    <definedName name="hi_4">#REF!</definedName>
    <definedName name="hi_5">#REF!</definedName>
    <definedName name="hi_9">#REF!</definedName>
    <definedName name="HIDRÁULICA">#N/A</definedName>
    <definedName name="HIDROSSEMEADURA">#REF!</definedName>
    <definedName name="hii">#REF!</definedName>
    <definedName name="HJ">#REF!</definedName>
    <definedName name="HJ_12">#NAME?</definedName>
    <definedName name="HJ_3">NA()</definedName>
    <definedName name="HJ_9">NA()</definedName>
    <definedName name="hjhjhjhju" localSheetId="6" hidden="1">{#N/A,#N/A,FALSE,"MO (2)"}</definedName>
    <definedName name="hjhjhjhju" hidden="1">{#N/A,#N/A,FALSE,"MO (2)"}</definedName>
    <definedName name="hlç" localSheetId="6" hidden="1">{"'Quadro'!$A$4:$BG$78"}</definedName>
    <definedName name="hlç" hidden="1">{"'Quadro'!$A$4:$BG$78"}</definedName>
    <definedName name="Hmís" localSheetId="6">Natal()</definedName>
    <definedName name="Hmís">Natal()</definedName>
    <definedName name="hmngj">#N/A</definedName>
    <definedName name="HMOTO">#REF!</definedName>
    <definedName name="hora">#REF!</definedName>
    <definedName name="horaam">#REF!</definedName>
    <definedName name="horaenc">#REF!</definedName>
    <definedName name="HoraManha1">#REF!</definedName>
    <definedName name="HoraManha2">#REF!</definedName>
    <definedName name="HORAMÁQUINA">#REF!</definedName>
    <definedName name="horaseven">#REF!</definedName>
    <definedName name="HoraTarde1">#REF!</definedName>
    <definedName name="HoraTarde2">#REF!</definedName>
    <definedName name="HP">#REF!</definedName>
    <definedName name="HP.1">#REF!</definedName>
    <definedName name="Hpap" localSheetId="6">Natal()</definedName>
    <definedName name="Hpap">Natal()</definedName>
    <definedName name="hrf">#N/A</definedName>
    <definedName name="hsdjsg">#REF!</definedName>
    <definedName name="HSEM">#REF!</definedName>
    <definedName name="HSERV">#REF!</definedName>
    <definedName name="HSFHSFSDFHARFHARTAYRYT">#REF!</definedName>
    <definedName name="hshgsfghsghshg">#REF!</definedName>
    <definedName name="ht">#REF!</definedName>
    <definedName name="htm" localSheetId="6" hidden="1">{"'Plan1 (2)'!$A$5:$F$63"}</definedName>
    <definedName name="htm" hidden="1">{"'Plan1 (2)'!$A$5:$F$63"}</definedName>
    <definedName name="htmal_control3" localSheetId="6" hidden="1">{"'RR'!$A$2:$E$81"}</definedName>
    <definedName name="htmal_control3" hidden="1">{"'RR'!$A$2:$E$81"}</definedName>
    <definedName name="htmal_control4" localSheetId="6" hidden="1">{"'RR'!$A$2:$E$81"}</definedName>
    <definedName name="htmal_control4" hidden="1">{"'RR'!$A$2:$E$81"}</definedName>
    <definedName name="htmal_control5" localSheetId="6" hidden="1">{"'RR'!$A$2:$E$81"}</definedName>
    <definedName name="htmal_control5" hidden="1">{"'RR'!$A$2:$E$81"}</definedName>
    <definedName name="htmal_control6" localSheetId="6" hidden="1">{"'RR'!$A$2:$E$81"}</definedName>
    <definedName name="htmal_control6" hidden="1">{"'RR'!$A$2:$E$81"}</definedName>
    <definedName name="htmal_control7" localSheetId="6" hidden="1">{"'RR'!$A$2:$E$81"}</definedName>
    <definedName name="htmal_control7" hidden="1">{"'RR'!$A$2:$E$81"}</definedName>
    <definedName name="htmal_control8" localSheetId="6" hidden="1">{"'RR'!$A$2:$E$81"}</definedName>
    <definedName name="htmal_control8" hidden="1">{"'RR'!$A$2:$E$81"}</definedName>
    <definedName name="HTML_CodePage" hidden="1">1252</definedName>
    <definedName name="HTML_Control" localSheetId="6" hidden="1">{"'EI 060 02'!$A$1:$K$59"}</definedName>
    <definedName name="HTML_Control" hidden="1">{"'EI 060 02'!$A$1:$K$59"}</definedName>
    <definedName name="html_control10" localSheetId="6" hidden="1">{"'RR'!$A$2:$E$81"}</definedName>
    <definedName name="html_control10" hidden="1">{"'RR'!$A$2:$E$81"}</definedName>
    <definedName name="html_control11" localSheetId="6" hidden="1">{"'RR'!$A$2:$E$81"}</definedName>
    <definedName name="html_control11" hidden="1">{"'RR'!$A$2:$E$81"}</definedName>
    <definedName name="html_control12" localSheetId="6" hidden="1">{"'RR'!$A$2:$E$81"}</definedName>
    <definedName name="html_control12" hidden="1">{"'RR'!$A$2:$E$81"}</definedName>
    <definedName name="html_control13" localSheetId="6" hidden="1">{"'RR'!$A$2:$E$81"}</definedName>
    <definedName name="html_control13" hidden="1">{"'RR'!$A$2:$E$81"}</definedName>
    <definedName name="html_control14" localSheetId="6" hidden="1">{"'RR'!$A$2:$E$81"}</definedName>
    <definedName name="html_control14" hidden="1">{"'RR'!$A$2:$E$81"}</definedName>
    <definedName name="html_control2" localSheetId="6" hidden="1">{"'RR'!$A$2:$E$81"}</definedName>
    <definedName name="html_control2" hidden="1">{"'RR'!$A$2:$E$81"}</definedName>
    <definedName name="HTML_CONTROL20" localSheetId="6" hidden="1">{"'RR'!$A$2:$E$81"}</definedName>
    <definedName name="HTML_CONTROL20" hidden="1">{"'RR'!$A$2:$E$81"}</definedName>
    <definedName name="HTML_CONTROL21" localSheetId="6" hidden="1">{"'RR'!$A$2:$E$81"}</definedName>
    <definedName name="HTML_CONTROL21" hidden="1">{"'RR'!$A$2:$E$81"}</definedName>
    <definedName name="HTML_Description" hidden="1">""</definedName>
    <definedName name="HTML_Email" hidden="1">""</definedName>
    <definedName name="HTML_Header" hidden="1">"EI 060 02"</definedName>
    <definedName name="HTML_LastUpdate" hidden="1">"05/05/03"</definedName>
    <definedName name="HTML_LineAfter" hidden="1">FALSE</definedName>
    <definedName name="HTML_LineBefore" hidden="1">FALSE</definedName>
    <definedName name="HTML_Name" hidden="1">"Keyloir"</definedName>
    <definedName name="HTML_OBDlg2" hidden="1">TRUE</definedName>
    <definedName name="HTML_OBDlg4" hidden="1">TRUE</definedName>
    <definedName name="HTML_OS" hidden="1">0</definedName>
    <definedName name="HTML_PathFile" hidden="1">"C:\Meus documentos\EI 060-02.htm"</definedName>
    <definedName name="HTML_Title" hidden="1">"EI 060-02 Relatório"</definedName>
    <definedName name="HTML1_1" hidden="1">"[map.xls]Plan1!$A$1:$B$8"</definedName>
    <definedName name="HTML1_10" hidden="1">""</definedName>
    <definedName name="HTML1_11" hidden="1">1</definedName>
    <definedName name="HTML1_12" hidden="1">"C:\MyHTML.htm"</definedName>
    <definedName name="HTML1_2" hidden="1">1</definedName>
    <definedName name="HTML1_3" hidden="1">"map"</definedName>
    <definedName name="HTML1_4" hidden="1">"Plan1"</definedName>
    <definedName name="HTML1_5" hidden="1">""</definedName>
    <definedName name="HTML1_6" hidden="1">-4146</definedName>
    <definedName name="HTML1_7" hidden="1">-4146</definedName>
    <definedName name="HTML1_8" hidden="1">"16/02/98"</definedName>
    <definedName name="HTML1_9" hidden="1">"C.S.N"</definedName>
    <definedName name="HTMLCount" hidden="1">1</definedName>
    <definedName name="HU" localSheetId="6" hidden="1">{"'gráf jan00'!$A$1:$AK$41"}</definedName>
    <definedName name="HU" hidden="1">{"'gráf jan00'!$A$1:$AK$41"}</definedName>
    <definedName name="hwaghwerytweryw">#REF!</definedName>
    <definedName name="i" localSheetId="6" hidden="1">{#N/A,#N/A,FALSE,"MO (2)"}</definedName>
    <definedName name="i" hidden="1">{#N/A,#N/A,FALSE,"MO (2)"}</definedName>
    <definedName name="I.0">#REF!</definedName>
    <definedName name="I.1">#REF!</definedName>
    <definedName name="I.10">#REF!</definedName>
    <definedName name="I.11">#REF!</definedName>
    <definedName name="I.12">#REF!</definedName>
    <definedName name="I.13">#REF!</definedName>
    <definedName name="I.14">#REF!</definedName>
    <definedName name="I.15">#REF!</definedName>
    <definedName name="I.16">#REF!</definedName>
    <definedName name="I.2">#REF!</definedName>
    <definedName name="I.3">#REF!</definedName>
    <definedName name="I.4">#REF!</definedName>
    <definedName name="I.5">#REF!</definedName>
    <definedName name="I.6">#REF!</definedName>
    <definedName name="I.7">#REF!</definedName>
    <definedName name="I.8">#REF!</definedName>
    <definedName name="I.9">#REF!</definedName>
    <definedName name="ic">#REF!</definedName>
    <definedName name="ic_10">#REF!</definedName>
    <definedName name="ic_17">#REF!</definedName>
    <definedName name="ic_6">#REF!</definedName>
    <definedName name="idem">#REF!</definedName>
    <definedName name="IF">#REF!</definedName>
    <definedName name="ii">#REF!</definedName>
    <definedName name="III">#REF!</definedName>
    <definedName name="IM">#REF!</definedName>
    <definedName name="IM_25">#REF!</definedName>
    <definedName name="IM_4">#REF!</definedName>
    <definedName name="IMM">#REF!</definedName>
    <definedName name="IMP">#REF!</definedName>
    <definedName name="IMPERMEABILIZA">#N/A</definedName>
    <definedName name="IMPERMEABILIZACAO">#REF!</definedName>
    <definedName name="IMPMA">#REF!</definedName>
    <definedName name="ImpMdb">#REF!</definedName>
    <definedName name="IMPR1">#REF!</definedName>
    <definedName name="IMPR2">#REF!</definedName>
    <definedName name="IMPR3">#REF!</definedName>
    <definedName name="impress">#REF!</definedName>
    <definedName name="impressao">#REF!</definedName>
    <definedName name="impressão">#REF!</definedName>
    <definedName name="Impressão_Completa">#REF!</definedName>
    <definedName name="Impresso">#N/A</definedName>
    <definedName name="IMPRI_RCGP">#REF!</definedName>
    <definedName name="IMPRIMAÇÃO">#REF!</definedName>
    <definedName name="IMPRIMAÇÃOREMUFMAN">"$#REF!.$R$39"</definedName>
    <definedName name="IMPTA">#REF!</definedName>
    <definedName name="inclusão_de_novos_campos">#REF!</definedName>
    <definedName name="IND">"$#REF!.$I$#REF!"</definedName>
    <definedName name="ind100_1">#REF!</definedName>
    <definedName name="ind100_17">#REF!</definedName>
    <definedName name="Indep_Nac">#N/A</definedName>
    <definedName name="INDI">#REF!</definedName>
    <definedName name="Indi_02">#REF!</definedName>
    <definedName name="indi_33">#REF!</definedName>
    <definedName name="INDI22">#REF!</definedName>
    <definedName name="INDICE">#REF!</definedName>
    <definedName name="indice_2">#REF!</definedName>
    <definedName name="indice_2_15">#REF!</definedName>
    <definedName name="indiceanterior">#REF!</definedName>
    <definedName name="Indiceantigo">#REF!</definedName>
    <definedName name="indiceatual">#REF!</definedName>
    <definedName name="INDICEI1">#REF!</definedName>
    <definedName name="ÍNDICES">#REF!</definedName>
    <definedName name="ÍNDICES_10">#REF!</definedName>
    <definedName name="ÍNDICES_17">#REF!</definedName>
    <definedName name="ÍNDICES_6">#REF!</definedName>
    <definedName name="ÍNDICES_7">#REF!</definedName>
    <definedName name="ÍNDICES_8">#REF!</definedName>
    <definedName name="ÍNDICES_9">#REF!</definedName>
    <definedName name="InhaltsvezSUMMEN">#REF!</definedName>
    <definedName name="inic">#REF!</definedName>
    <definedName name="INIC.TRECHO">#REF!</definedName>
    <definedName name="INIC.TRECHO_P">#REF!</definedName>
    <definedName name="INICIO">#REF!</definedName>
    <definedName name="início">#REF!</definedName>
    <definedName name="Início_do_Empréstimo">#REF!</definedName>
    <definedName name="Início_Elem" localSheetId="6">Natal()</definedName>
    <definedName name="Início_Elem">Natal()</definedName>
    <definedName name="Inid_1">#REF!</definedName>
    <definedName name="IniServiços">#REF!</definedName>
    <definedName name="INS_TVE_CBUQ">#REF!</definedName>
    <definedName name="INS_TVE_LAMA">#REF!</definedName>
    <definedName name="INS_TVE_MICRO">#REF!</definedName>
    <definedName name="INS_TVMP_CBUQ">#REF!</definedName>
    <definedName name="INS_TVMP_LAMA">#REF!</definedName>
    <definedName name="INS_TVMP_MICRO">#REF!</definedName>
    <definedName name="INS_TVMR_CBUQ">#REF!</definedName>
    <definedName name="INS_TVMR_LAMA">#REF!</definedName>
    <definedName name="INS_TVMR_MICRO">#REF!</definedName>
    <definedName name="INS_TVP_CBUQ">#REF!</definedName>
    <definedName name="INS_TVP_LAMA">#REF!</definedName>
    <definedName name="INS_TVP_MICRO">#REF!</definedName>
    <definedName name="INS_TVR_CBUQ">#REF!</definedName>
    <definedName name="INS_TVR_LAMA">#REF!</definedName>
    <definedName name="INS_TVR_MICRO">#REF!</definedName>
    <definedName name="INSS">#REF!</definedName>
    <definedName name="Inst_hidráulicas">"$#REF!.$A$209"</definedName>
    <definedName name="Inst_sanitárias">"$#REF!.$A$224"</definedName>
    <definedName name="insta" localSheetId="6" hidden="1">{#N/A,#N/A,TRUE,"Serviços"}</definedName>
    <definedName name="insta" hidden="1">{#N/A,#N/A,TRUE,"Serviços"}</definedName>
    <definedName name="INSTAL">#REF!</definedName>
    <definedName name="INSTALMA">#REF!</definedName>
    <definedName name="INSTALTA">#REF!</definedName>
    <definedName name="INSUMO">#REF!</definedName>
    <definedName name="Insumos" hidden="1">#REF!</definedName>
    <definedName name="INSUMOS_USADOS">#REF!</definedName>
    <definedName name="INSUMOSBETUMINOSOS">#REF!</definedName>
    <definedName name="Int">#REF!</definedName>
    <definedName name="intervencoes">#REF!</definedName>
    <definedName name="Intran" localSheetId="6" hidden="1">{"'teste'!$B$2:$R$49"}</definedName>
    <definedName name="Intran" hidden="1">{"'teste'!$B$2:$R$49"}</definedName>
    <definedName name="IOUIOHIO">#N/A</definedName>
    <definedName name="IPAV">#REF!</definedName>
    <definedName name="ir">NA()</definedName>
    <definedName name="ir_5">NA()</definedName>
    <definedName name="ir_6">#REF!</definedName>
    <definedName name="ir_7">#REF!</definedName>
    <definedName name="ir_7_1">NA()</definedName>
    <definedName name="ir_8">#REF!</definedName>
    <definedName name="ir_8_1">NA()</definedName>
    <definedName name="ir_9">#REF!</definedName>
    <definedName name="ir_9_1">NA()</definedName>
    <definedName name="IRPARA">#REF!</definedName>
    <definedName name="IRPJ">#REF!</definedName>
    <definedName name="IRRF">#REF!</definedName>
    <definedName name="IS">#REF!</definedName>
    <definedName name="ISS_A">#REF!</definedName>
    <definedName name="ISS_E">#REF!</definedName>
    <definedName name="ISSQN">#REF!</definedName>
    <definedName name="IT">#REF!</definedName>
    <definedName name="Item">#REF!</definedName>
    <definedName name="item1">#REF!</definedName>
    <definedName name="Itemm">#REF!</definedName>
    <definedName name="Itens" hidden="1">#REF!</definedName>
    <definedName name="IUO" localSheetId="6" hidden="1">{"'Quadro'!$A$4:$BG$78"}</definedName>
    <definedName name="IUO" hidden="1">{"'Quadro'!$A$4:$BG$78"}</definedName>
    <definedName name="izidro">#REF!</definedName>
    <definedName name="j" localSheetId="6" hidden="1">{#N/A,#N/A,FALSE,"MO (2)"}</definedName>
    <definedName name="j" hidden="1">{#N/A,#N/A,FALSE,"MO (2)"}</definedName>
    <definedName name="jack" localSheetId="6">{"um","mil","um milhão","um bilhão","um trilhão"}</definedName>
    <definedName name="jack">{"um","mil","um milhão","um bilhão","um trilhão"}</definedName>
    <definedName name="JAN00">#REF!</definedName>
    <definedName name="JANA">#REF!</definedName>
    <definedName name="Janeiro">#N/A</definedName>
    <definedName name="JANEIRO2003" localSheetId="6" hidden="1">{#N/A,#N/A,TRUE,"Serviços"}</definedName>
    <definedName name="JANEIRO2003" hidden="1">{#N/A,#N/A,TRUE,"Serviços"}</definedName>
    <definedName name="JANEIRO20033" localSheetId="6" hidden="1">{#N/A,#N/A,TRUE,"Serviços"}</definedName>
    <definedName name="JANEIRO20033" hidden="1">{#N/A,#N/A,TRUE,"Serviços"}</definedName>
    <definedName name="JAZ">#REF!</definedName>
    <definedName name="JAZIDA">#REF!</definedName>
    <definedName name="JAZIDA.PISTA">#REF!</definedName>
    <definedName name="JAZIDA.USINA">#REF!</definedName>
    <definedName name="Jazidas">#REF!</definedName>
    <definedName name="JELE">#REF!</definedName>
    <definedName name="jeribu">#REF!</definedName>
    <definedName name="JF">#REF!</definedName>
    <definedName name="jfkjsgkçlajflçhs">#REF!</definedName>
    <definedName name="jhjdf">#REF!</definedName>
    <definedName name="jhjhjhjju" localSheetId="6" hidden="1">{#N/A,#N/A,FALSE,"MO (2)"}</definedName>
    <definedName name="jhjhjhjju" hidden="1">{#N/A,#N/A,FALSE,"MO (2)"}</definedName>
    <definedName name="jjjjj" localSheetId="6" hidden="1">{#N/A,#N/A,FALSE,"MO (2)"}</definedName>
    <definedName name="jjjjj" hidden="1">{#N/A,#N/A,FALSE,"MO (2)"}</definedName>
    <definedName name="jjjjjjjjj">#REF!</definedName>
    <definedName name="JJJJJL" localSheetId="6" hidden="1">{#N/A,#N/A,FALSE,"MO (2)"}</definedName>
    <definedName name="JJJJJL" hidden="1">{#N/A,#N/A,FALSE,"MO (2)"}</definedName>
    <definedName name="jk">#REF!</definedName>
    <definedName name="jkajlkjdlkfajfkajdçfjaçkdjfaçjf">#REF!</definedName>
    <definedName name="jkhjkjkg" localSheetId="6" hidden="1">{#N/A,#N/A,FALSE,"MO (2)"}</definedName>
    <definedName name="jkhjkjkg" hidden="1">{#N/A,#N/A,FALSE,"MO (2)"}</definedName>
    <definedName name="jkhjkjkg_1" localSheetId="6" hidden="1">{#N/A,#N/A,FALSE,"MO (2)"}</definedName>
    <definedName name="jkhjkjkg_1" hidden="1">{#N/A,#N/A,FALSE,"MO (2)"}</definedName>
    <definedName name="jkjhjh">#REF!</definedName>
    <definedName name="jkjhjh_1">#REF!</definedName>
    <definedName name="JMEC">#REF!</definedName>
    <definedName name="jN">#REF!</definedName>
    <definedName name="jo" localSheetId="6" hidden="1">{#N/A,#N/A,FALSE,"MO (2)"}</definedName>
    <definedName name="jo" hidden="1">{#N/A,#N/A,FALSE,"MO (2)"}</definedName>
    <definedName name="JOAO" localSheetId="6" hidden="1">{#N/A,#N/A,FALSE,"SS 1";#N/A,#N/A,FALSE,"SS 2";#N/A,#N/A,FALSE,"TER 1 (1)";#N/A,#N/A,FALSE,"TER 1 (2)";#N/A,#N/A,FALSE,"TER 2 ";#N/A,#N/A,FALSE,"TP  (1)";#N/A,#N/A,FALSE,"TP  (2)";#N/A,#N/A,FALSE,"CM BAR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localSheetId="6" hidden="1">{#N/A,#N/A,FALSE,"LEVFER V2 P";#N/A,#N/A,FALSE,"LEVFER V2 P10%"}</definedName>
    <definedName name="JOAO1" hidden="1">{#N/A,#N/A,FALSE,"LEVFER V2 P";#N/A,#N/A,FALSE,"LEVFER V2 P10%"}</definedName>
    <definedName name="joelho">#REF!</definedName>
    <definedName name="JOSE">#REF!</definedName>
    <definedName name="JR_PAGE_ANCHOR_0_1">#REF!</definedName>
    <definedName name="JR_PAGE_ANCHOR_1_1">#REF!</definedName>
    <definedName name="JR_PAGE_ANCHOR_2_1">#REF!</definedName>
    <definedName name="JR_PAGE_ANCHOR_3_1">#REF!</definedName>
    <definedName name="JR_PAGE_ANCHOR_4_1">#REF!</definedName>
    <definedName name="JR_PAGE_ANCHOR_5_1">#REF!</definedName>
    <definedName name="JR_PAGE_ANCHOR_6_1">#REF!</definedName>
    <definedName name="juca" localSheetId="6" hidden="1">{#N/A,#N/A,FALSE,"SS 1";#N/A,#N/A,FALSE,"TER 1 (A)";#N/A,#N/A,FALSE,"SS 2";#N/A,#N/A,FALSE,"TER 1 (B)";#N/A,#N/A,FALSE,"TER 1 (C)";#N/A,#N/A,FALSE,"TER 1 (D)";#N/A,#N/A,FALSE,"TER 1 (E)";#N/A,#N/A,FALSE,"TER 2 "}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JULA">#REF!</definedName>
    <definedName name="jun00">#REF!</definedName>
    <definedName name="JUNA">#REF!</definedName>
    <definedName name="justificativa" hidden="1">#REF!</definedName>
    <definedName name="k">#REF!</definedName>
    <definedName name="K_Dupla" localSheetId="6">Natal()</definedName>
    <definedName name="K_Dupla">Natal()</definedName>
    <definedName name="K_Simples" localSheetId="6">Natal()</definedName>
    <definedName name="K_Simples">Natal()</definedName>
    <definedName name="kconserv">#REF!</definedName>
    <definedName name="kdren">#REF!</definedName>
    <definedName name="kdren_10">#REF!</definedName>
    <definedName name="kdren_11">#REF!</definedName>
    <definedName name="kdren_12">#REF!</definedName>
    <definedName name="kdren_13">#REF!</definedName>
    <definedName name="kdren_17">#REF!</definedName>
    <definedName name="kdren_3">#REF!</definedName>
    <definedName name="kdren_6">#REF!</definedName>
    <definedName name="kdren_7">#REF!</definedName>
    <definedName name="kdren_8">#REF!</definedName>
    <definedName name="kdren_9">#REF!</definedName>
    <definedName name="kdren1">#REF!</definedName>
    <definedName name="kdrena">#REF!</definedName>
    <definedName name="kdrena_12">#REF!</definedName>
    <definedName name="kdrena_13">#REF!</definedName>
    <definedName name="kdrena_6">#REF!</definedName>
    <definedName name="kflwdf" localSheetId="6" hidden="1">{"Hourly cost",#N/A,FALSE,"Hours_cost";"Equipment_utilization",#N/A,FALSE,"Hours_cost"}</definedName>
    <definedName name="kflwdf" hidden="1">{"Hourly cost",#N/A,FALSE,"Hours_cost";"Equipment_utilization",#N/A,FALSE,"Hours_cost"}</definedName>
    <definedName name="KI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j">#REF!</definedName>
    <definedName name="kjhgjk" localSheetId="6" hidden="1">{"'gráf jan00'!$A$1:$AK$41"}</definedName>
    <definedName name="kjhgjk" hidden="1">{"'gráf jan00'!$A$1:$AK$41"}</definedName>
    <definedName name="kk">NA()</definedName>
    <definedName name="kkk">NA()</definedName>
    <definedName name="KKKKK">#REF!</definedName>
    <definedName name="kkkkkk" localSheetId="6" hidden="1">{#N/A,#N/A,FALSE,"MO (2)"}</definedName>
    <definedName name="kkkkkk" hidden="1">{#N/A,#N/A,FALSE,"MO (2)"}</definedName>
    <definedName name="kkkkkkkkk">#N/A</definedName>
    <definedName name="KKoae">#REF!</definedName>
    <definedName name="KKpavi">#REF!</definedName>
    <definedName name="KKterra">#REF!</definedName>
    <definedName name="klb">#REF!</definedName>
    <definedName name="klebe">#REF!</definedName>
    <definedName name="KLKLK_2">NA()</definedName>
    <definedName name="klklklkl" localSheetId="6" hidden="1">{#N/A,#N/A,FALSE,"MO (2)"}</definedName>
    <definedName name="klklklkl" hidden="1">{#N/A,#N/A,FALSE,"MO (2)"}</definedName>
    <definedName name="KLSAIOKPGPO" localSheetId="6" hidden="1">{#N/A,#N/A,FALSE,"MO (2)"}</definedName>
    <definedName name="KLSAIOKPGPO" hidden="1">{#N/A,#N/A,FALSE,"MO (2)"}</definedName>
    <definedName name="Km">#REF!</definedName>
    <definedName name="KM.406.407">#REF!</definedName>
    <definedName name="Km_12">#REF!</definedName>
    <definedName name="Km_13">#REF!</definedName>
    <definedName name="Km_14">#REF!</definedName>
    <definedName name="Km_2">#REF!</definedName>
    <definedName name="Km_6">#REF!</definedName>
    <definedName name="KM_AREAL">#REF!</definedName>
    <definedName name="KM_CBUQ">#REF!</definedName>
    <definedName name="KM_CIMENTO">#REF!</definedName>
    <definedName name="KM_CIMENTO_P">#REF!</definedName>
    <definedName name="KM_FIM_TRAV.URBANA">#REF!</definedName>
    <definedName name="KM_INÍCIO_TRAV.URBANA">#REF!</definedName>
    <definedName name="koae">#REF!</definedName>
    <definedName name="koae_12">#REF!</definedName>
    <definedName name="koae_13">#REF!</definedName>
    <definedName name="koae_17">#REF!</definedName>
    <definedName name="koae_3">#REF!</definedName>
    <definedName name="koae_6">#REF!</definedName>
    <definedName name="KPAV">#REF!</definedName>
    <definedName name="kpavi">#REF!</definedName>
    <definedName name="kpavi_12">#REF!</definedName>
    <definedName name="kpavi_13">#REF!</definedName>
    <definedName name="kpavi_3">#REF!</definedName>
    <definedName name="kpavi_6">#REF!</definedName>
    <definedName name="kpavi_9">#REF!</definedName>
    <definedName name="KSIN">#REF!</definedName>
    <definedName name="KSIN_10">#REF!</definedName>
    <definedName name="KSIN_11">#REF!</definedName>
    <definedName name="KSIN_12">#REF!</definedName>
    <definedName name="KSIN_13">#REF!</definedName>
    <definedName name="KSIN_17">#REF!</definedName>
    <definedName name="KSIN_3">#REF!</definedName>
    <definedName name="KSIN_6">#REF!</definedName>
    <definedName name="KSIN_7">#REF!</definedName>
    <definedName name="KSIN_8">#REF!</definedName>
    <definedName name="KSIN_9">#REF!</definedName>
    <definedName name="ksin1">#REF!</definedName>
    <definedName name="ksinal">#REF!</definedName>
    <definedName name="ksinal_1">#REF!</definedName>
    <definedName name="ksinal_12">#REF!</definedName>
    <definedName name="ksinal_13">#REF!</definedName>
    <definedName name="ksinal_17">#REF!</definedName>
    <definedName name="ksinal_3">#REF!</definedName>
    <definedName name="ksinal_4">#REF!</definedName>
    <definedName name="ksinal_6">#REF!</definedName>
    <definedName name="KTER">#REF!</definedName>
    <definedName name="kterra">#REF!</definedName>
    <definedName name="kterra_12">#REF!</definedName>
    <definedName name="kterra_13">#REF!</definedName>
    <definedName name="kterra_3">#REF!</definedName>
    <definedName name="kterra_6">#REF!</definedName>
    <definedName name="kterra_9">#REF!</definedName>
    <definedName name="Kubus">#REF!</definedName>
    <definedName name="Kubus1">#REF!</definedName>
    <definedName name="kwh">#REF!</definedName>
    <definedName name="la" localSheetId="6" hidden="1">{#N/A,#N/A,FALSE,"MO (2)"}</definedName>
    <definedName name="la" hidden="1">{#N/A,#N/A,FALSE,"MO (2)"}</definedName>
    <definedName name="la_1" localSheetId="6" hidden="1">{#N/A,#N/A,FALSE,"MO (2)"}</definedName>
    <definedName name="la_1" hidden="1">{#N/A,#N/A,FALSE,"MO (2)"}</definedName>
    <definedName name="lab" localSheetId="6" hidden="1">{#N/A,#N/A,TRUE,"Serviços"}</definedName>
    <definedName name="lab" hidden="1">{#N/A,#N/A,TRUE,"Serviços"}</definedName>
    <definedName name="labb" localSheetId="6" hidden="1">{#N/A,#N/A,TRUE,"Serviços"}</definedName>
    <definedName name="labb" hidden="1">{#N/A,#N/A,TRUE,"Serviços"}</definedName>
    <definedName name="LADO">#REF!</definedName>
    <definedName name="LAG2_13">#REF!</definedName>
    <definedName name="LAG2_39">#REF!</definedName>
    <definedName name="LAG2_6">#REF!</definedName>
    <definedName name="Lama">#REF!</definedName>
    <definedName name="LAMAG">#REF!</definedName>
    <definedName name="LAMAMA">#REF!</definedName>
    <definedName name="LAMATA">#REF!</definedName>
    <definedName name="LANCES">#REF!</definedName>
    <definedName name="LARANJEIRAS">#REF!</definedName>
    <definedName name="LARG">#REF!</definedName>
    <definedName name="Largura_da_Faixa_de_Tráfego___...........">#REF!</definedName>
    <definedName name="LASTRO">#N/A</definedName>
    <definedName name="LBU">#REF!</definedName>
    <definedName name="Lcar" localSheetId="6">Natal()</definedName>
    <definedName name="Lcar">Natal()</definedName>
    <definedName name="LD">#REF!</definedName>
    <definedName name="LDA">#REF!</definedName>
    <definedName name="LDD">"'file:///D:/Meus documentos/ANASTÁCIO/SERCEL/BR262990800.xls'#$SERVIÇOS.$#REF!$#REF!"</definedName>
    <definedName name="LDD_11">#REF!</definedName>
    <definedName name="LDDA">#REF!</definedName>
    <definedName name="LDI">"$#REF!.$J$#REF!"</definedName>
    <definedName name="LDIANTIGO">#REF!</definedName>
    <definedName name="ldiasf">#REF!</definedName>
    <definedName name="LDIATUAL">#REF!</definedName>
    <definedName name="LE" localSheetId="6">E</definedName>
    <definedName name="LE">E</definedName>
    <definedName name="LEG">#REF!</definedName>
    <definedName name="lento">#REF!</definedName>
    <definedName name="leonardo" localSheetId="6" hidden="1">{"'gráf jan00'!$A$1:$AK$41"}</definedName>
    <definedName name="leonardo" hidden="1">{"'gráf jan00'!$A$1:$AK$41"}</definedName>
    <definedName name="let" hidden="1">"Quadro Logistico Maio"</definedName>
    <definedName name="lev">#REF!</definedName>
    <definedName name="LEVANTAMENTO">#REF!</definedName>
    <definedName name="LF" localSheetId="3">#REF!</definedName>
    <definedName name="LF">#REF!</definedName>
    <definedName name="LG_AREA_APL">#REF!</definedName>
    <definedName name="LG_MAT">#REF!</definedName>
    <definedName name="LG_SNV">#REF!</definedName>
    <definedName name="Li" localSheetId="6">Natal()</definedName>
    <definedName name="Li">Natal()</definedName>
    <definedName name="lias">#N/A</definedName>
    <definedName name="LIC_PATERNIDADE">#REF!</definedName>
    <definedName name="LIC_PATERNIDADE_B">#REF!</definedName>
    <definedName name="LIG">#REF!</definedName>
    <definedName name="ligação">#REF!</definedName>
    <definedName name="LIGANT">#REF!</definedName>
    <definedName name="LILASDRENA">#REF!</definedName>
    <definedName name="LILASDRENA_25">#REF!</definedName>
    <definedName name="LILASDRENA_4">#REF!</definedName>
    <definedName name="LILASDRENAA">#REF!</definedName>
    <definedName name="limcount" hidden="1">1</definedName>
    <definedName name="LIMPBUEIRO">#REF!</definedName>
    <definedName name="Limpeza">#N/A</definedName>
    <definedName name="LIMPPLACA">#REF!</definedName>
    <definedName name="LIMPPONTE">#REF!</definedName>
    <definedName name="LIMPPONTE_20">"$#REF!.$I$27"</definedName>
    <definedName name="LIMPPONTE_21">"$#REF!.$I$27"</definedName>
    <definedName name="LIMPSARJMFMAN">#REF!</definedName>
    <definedName name="LIMPVALADREN">"$#REF!.$I$29"</definedName>
    <definedName name="Lin_Logo" localSheetId="6">Natal()</definedName>
    <definedName name="Lin_Logo">Natal()</definedName>
    <definedName name="LINEAR" localSheetId="6" hidden="1">{#N/A,#N/A,TRUE,"Serviços"}</definedName>
    <definedName name="LINEAR" hidden="1">{#N/A,#N/A,TRUE,"Serviços"}</definedName>
    <definedName name="LINEAR001" localSheetId="6" hidden="1">{#N/A,#N/A,TRUE,"Serviços"}</definedName>
    <definedName name="LINEAR001" hidden="1">{#N/A,#N/A,TRUE,"Serviços"}</definedName>
    <definedName name="Linha_de_Título">ROW(#REF!)</definedName>
    <definedName name="LINHA_INÍCIO">#REF!</definedName>
    <definedName name="Lista">#REF!</definedName>
    <definedName name="lista_atual">#REF!</definedName>
    <definedName name="LISTA_CÓD_MEDIÇÕES">#REF!</definedName>
    <definedName name="listaClasse">#REF!</definedName>
    <definedName name="ListaFim">#REF!</definedName>
    <definedName name="ListaMes">#REF!</definedName>
    <definedName name="ListaRelevo">#REF!</definedName>
    <definedName name="lixo">#REF!</definedName>
    <definedName name="LKJ" localSheetId="6" hidden="1">{"'Quadro'!$A$4:$BG$78"}</definedName>
    <definedName name="LKJ" hidden="1">{"'Quadro'!$A$4:$BG$78"}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">#REF!</definedName>
    <definedName name="LLLLL">#REF!</definedName>
    <definedName name="llllllll">#N/A</definedName>
    <definedName name="llllllll_2">#N/A</definedName>
    <definedName name="llllllll_24">#REF!</definedName>
    <definedName name="llllllll_25">#N/A</definedName>
    <definedName name="llllllll_26">#N/A</definedName>
    <definedName name="llllllll_27">#N/A</definedName>
    <definedName name="Lmís" localSheetId="6">Natal()</definedName>
    <definedName name="Lmís">Natal()</definedName>
    <definedName name="LNNN" hidden="1">#REF!</definedName>
    <definedName name="lo" localSheetId="6" hidden="1">{#N/A,#N/A,FALSE,"CM BAR";#N/A,#N/A,FALSE,"SUBSOLO";#N/A,#N/A,FALSE,"TERREO";#N/A,#N/A,FALSE,"TIPO";#N/A,#N/A,FALSE,"DUP  INF";#N/A,#N/A,FALSE,"DUP SUP"}</definedName>
    <definedName name="lo" hidden="1">{#N/A,#N/A,FALSE,"CM BAR";#N/A,#N/A,FALSE,"SUBSOLO";#N/A,#N/A,FALSE,"TERREO";#N/A,#N/A,FALSE,"TIPO";#N/A,#N/A,FALSE,"DUP  INF";#N/A,#N/A,FALSE,"DUP SUP"}</definedName>
    <definedName name="lo_1" localSheetId="6" hidden="1">{#N/A,#N/A,FALSE,"CM BAR";#N/A,#N/A,FALSE,"SUBSOLO";#N/A,#N/A,FALSE,"TERREO";#N/A,#N/A,FALSE,"TIPO";#N/A,#N/A,FALSE,"DUP  INF";#N/A,#N/A,FALSE,"DUP SUP"}</definedName>
    <definedName name="lo_1" hidden="1">{#N/A,#N/A,FALSE,"CM BAR";#N/A,#N/A,FALSE,"SUBSOLO";#N/A,#N/A,FALSE,"TERREO";#N/A,#N/A,FALSE,"TIPO";#N/A,#N/A,FALSE,"DUP  INF";#N/A,#N/A,FALSE,"DUP SUP"}</definedName>
    <definedName name="LOC">#REF!</definedName>
    <definedName name="Loc10Np">#REF!</definedName>
    <definedName name="Locação">"$#REF!.$A$8"</definedName>
    <definedName name="Local" hidden="1">""</definedName>
    <definedName name="LOCAL_11">#REF!</definedName>
    <definedName name="LOCAL1">#REF!</definedName>
    <definedName name="LOCALE1">#REF!</definedName>
    <definedName name="LOCALIDADE">#REF!</definedName>
    <definedName name="localidades">#REF!</definedName>
    <definedName name="LOCALUSINA">#REF!</definedName>
    <definedName name="LocCarrNp">#REF!</definedName>
    <definedName name="LOGOTIPO">"Figura 3"</definedName>
    <definedName name="lot">#REF!</definedName>
    <definedName name="LOTA">#REF!</definedName>
    <definedName name="LOTE">#REF!</definedName>
    <definedName name="LOTE1">#REF!</definedName>
    <definedName name="Louças_acessórios">"$#REF!.$A$231"</definedName>
    <definedName name="LP">"$#REF!.$E$28"</definedName>
    <definedName name="Lpap" localSheetId="6">Natal()</definedName>
    <definedName name="Lpap">Natal()</definedName>
    <definedName name="LPTE">#REF!</definedName>
    <definedName name="LPW">"$#REF!.$E$30"</definedName>
    <definedName name="LPWA">"$#REF!.$E$29"</definedName>
    <definedName name="LRANJA">#REF!</definedName>
    <definedName name="LS" localSheetId="6">"$#REF!.$E$27"</definedName>
    <definedName name="LS" localSheetId="3">#REF!</definedName>
    <definedName name="LS" localSheetId="1">#REF!</definedName>
    <definedName name="LS">#REF!</definedName>
    <definedName name="LSIND">#REF!</definedName>
    <definedName name="LSMF">#REF!</definedName>
    <definedName name="LSW">"$#REF!.$E$29"</definedName>
    <definedName name="LSWA">"$#REF!.$E$28"</definedName>
    <definedName name="Lt_G" localSheetId="6">Natal()</definedName>
    <definedName name="Lt_G">Natal()</definedName>
    <definedName name="Lt_M" localSheetId="6">Natal()</definedName>
    <definedName name="Lt_M">Natal()</definedName>
    <definedName name="Lt_P" localSheetId="6">Natal()</definedName>
    <definedName name="Lt_P">Natal()</definedName>
    <definedName name="lu" localSheetId="6" hidden="1">{#N/A,#N/A,FALSE,"MO (2)"}</definedName>
    <definedName name="lu" hidden="1">{#N/A,#N/A,FALSE,"MO (2)"}</definedName>
    <definedName name="lucas" localSheetId="6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lucas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LUCIANE" localSheetId="6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LUCIANE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LUCRO">#REF!</definedName>
    <definedName name="LUCROMATBET">#REF!</definedName>
    <definedName name="luis">#REF!</definedName>
    <definedName name="luis_17">#REF!</definedName>
    <definedName name="luiz">#REF!</definedName>
    <definedName name="LVC">"'file:///D:/Meus documentos/ANASTÁCIO/SERCEL/BR262990800.xls'#$SERVIÇOS.$#REF!$#REF!"</definedName>
    <definedName name="LVC_11">#REF!</definedName>
    <definedName name="LVD">"'file:///D:/Meus documentos/ANASTÁCIO/SERCEL/BR262990800.xls'#$SERVIÇOS.$#REF!$#REF!"</definedName>
    <definedName name="LVD_11">#REF!</definedName>
    <definedName name="m">#REF!</definedName>
    <definedName name="M_1" localSheetId="6">Natal()</definedName>
    <definedName name="M_1">Natal()</definedName>
    <definedName name="M_2" localSheetId="6">Natal()</definedName>
    <definedName name="M_2">Natal()</definedName>
    <definedName name="m_2.04">#REF!</definedName>
    <definedName name="M_2.05">#REF!</definedName>
    <definedName name="m_2.06">#REF!</definedName>
    <definedName name="M_2.07">#REF!</definedName>
    <definedName name="M_2.08">#REF!</definedName>
    <definedName name="M_2.09">#REF!</definedName>
    <definedName name="M_2.10">#REF!</definedName>
    <definedName name="M_2.11">#REF!</definedName>
    <definedName name="M_2.12">#REF!</definedName>
    <definedName name="M_2.13">#REF!</definedName>
    <definedName name="M_2.14">#REF!</definedName>
    <definedName name="m001m">#REF!</definedName>
    <definedName name="m001p">#REF!</definedName>
    <definedName name="m002m">#REF!</definedName>
    <definedName name="m002p">#REF!</definedName>
    <definedName name="m003m">#REF!</definedName>
    <definedName name="m003p">#REF!</definedName>
    <definedName name="m004m">#REF!</definedName>
    <definedName name="m004p">#REF!</definedName>
    <definedName name="m005m">#REF!</definedName>
    <definedName name="m005p">#REF!</definedName>
    <definedName name="m101m">#REF!</definedName>
    <definedName name="m101p">#REF!</definedName>
    <definedName name="m102m">#REF!</definedName>
    <definedName name="m102p">#REF!</definedName>
    <definedName name="m103m">#REF!</definedName>
    <definedName name="m103p">#REF!</definedName>
    <definedName name="m104m">#REF!</definedName>
    <definedName name="m104p">#REF!</definedName>
    <definedName name="m105m">#REF!</definedName>
    <definedName name="m105p">#REF!</definedName>
    <definedName name="m106m">#REF!</definedName>
    <definedName name="m106p">#REF!</definedName>
    <definedName name="m107m">#REF!</definedName>
    <definedName name="m107p">#REF!</definedName>
    <definedName name="m108m">#REF!</definedName>
    <definedName name="m108p">#REF!</definedName>
    <definedName name="m109m">#REF!</definedName>
    <definedName name="m109p">#REF!</definedName>
    <definedName name="m110m">#REF!</definedName>
    <definedName name="m110p">#REF!</definedName>
    <definedName name="m111m">#REF!</definedName>
    <definedName name="m111p">#REF!</definedName>
    <definedName name="m112m">#REF!</definedName>
    <definedName name="m112p">#REF!</definedName>
    <definedName name="m114m">#REF!</definedName>
    <definedName name="m114p">#REF!</definedName>
    <definedName name="m²">#REF!</definedName>
    <definedName name="m201m">#REF!</definedName>
    <definedName name="m201p">#REF!</definedName>
    <definedName name="m202m">#REF!</definedName>
    <definedName name="m202p">#REF!</definedName>
    <definedName name="m307m">#REF!</definedName>
    <definedName name="m307p">#REF!</definedName>
    <definedName name="m319m">#REF!</definedName>
    <definedName name="m319p">#REF!</definedName>
    <definedName name="m320m">#REF!</definedName>
    <definedName name="m320p">#REF!</definedName>
    <definedName name="m321m">#REF!</definedName>
    <definedName name="m321p">#REF!</definedName>
    <definedName name="m322m">#REF!</definedName>
    <definedName name="m322p">#REF!</definedName>
    <definedName name="m323m">#REF!</definedName>
    <definedName name="m323p">#REF!</definedName>
    <definedName name="m324m">#REF!</definedName>
    <definedName name="m324p">#REF!</definedName>
    <definedName name="m325m">#REF!</definedName>
    <definedName name="m325p">#REF!</definedName>
    <definedName name="m326m">#REF!</definedName>
    <definedName name="m326p">#REF!</definedName>
    <definedName name="m328m">#REF!</definedName>
    <definedName name="m328p">#REF!</definedName>
    <definedName name="m330m">#REF!</definedName>
    <definedName name="m330p">#REF!</definedName>
    <definedName name="m331m">#REF!</definedName>
    <definedName name="m331p">#REF!</definedName>
    <definedName name="m332m">#REF!</definedName>
    <definedName name="m332p">#REF!</definedName>
    <definedName name="m334m">#REF!</definedName>
    <definedName name="m334p">#REF!</definedName>
    <definedName name="m335m">#REF!</definedName>
    <definedName name="m335p">#REF!</definedName>
    <definedName name="m338m">#REF!</definedName>
    <definedName name="m338p">#REF!</definedName>
    <definedName name="m339m">#REF!</definedName>
    <definedName name="m339p">#REF!</definedName>
    <definedName name="m340m">#REF!</definedName>
    <definedName name="m340p">#REF!</definedName>
    <definedName name="m341m">#REF!</definedName>
    <definedName name="m341p">#REF!</definedName>
    <definedName name="m342m">#REF!</definedName>
    <definedName name="m342p">#REF!</definedName>
    <definedName name="m343m">#REF!</definedName>
    <definedName name="m343p">#REF!</definedName>
    <definedName name="m344m">#REF!</definedName>
    <definedName name="m344p">#REF!</definedName>
    <definedName name="m345m">#REF!</definedName>
    <definedName name="m345p">#REF!</definedName>
    <definedName name="m346m">#REF!</definedName>
    <definedName name="m346p">#REF!</definedName>
    <definedName name="m347m">#REF!</definedName>
    <definedName name="m347p">#REF!</definedName>
    <definedName name="m348m">#REF!</definedName>
    <definedName name="m348p">#REF!</definedName>
    <definedName name="m349m">#REF!</definedName>
    <definedName name="m349p">#REF!</definedName>
    <definedName name="m350m">#REF!</definedName>
    <definedName name="m350p">#REF!</definedName>
    <definedName name="m351m">#REF!</definedName>
    <definedName name="m351p">#REF!</definedName>
    <definedName name="m352m">#REF!</definedName>
    <definedName name="m352p">#REF!</definedName>
    <definedName name="m353m">#REF!</definedName>
    <definedName name="m353p">#REF!</definedName>
    <definedName name="m354m">#REF!</definedName>
    <definedName name="m354p">#REF!</definedName>
    <definedName name="m355m">#REF!</definedName>
    <definedName name="m355p">#REF!</definedName>
    <definedName name="m356m">#REF!</definedName>
    <definedName name="m356p">#REF!</definedName>
    <definedName name="m357m">#REF!</definedName>
    <definedName name="m357p">#REF!</definedName>
    <definedName name="m358m">#REF!</definedName>
    <definedName name="m358p">#REF!</definedName>
    <definedName name="m359m">#REF!</definedName>
    <definedName name="m359p">#REF!</definedName>
    <definedName name="m361m">#REF!</definedName>
    <definedName name="m361p">#REF!</definedName>
    <definedName name="m362m">#REF!</definedName>
    <definedName name="m362p">#REF!</definedName>
    <definedName name="m363m">#REF!</definedName>
    <definedName name="m363p">#REF!</definedName>
    <definedName name="m364m">#REF!</definedName>
    <definedName name="m364p">#REF!</definedName>
    <definedName name="m365m">#REF!</definedName>
    <definedName name="m365p">#REF!</definedName>
    <definedName name="m366m">#REF!</definedName>
    <definedName name="m366p">#REF!</definedName>
    <definedName name="m367m">#REF!</definedName>
    <definedName name="m367p">#REF!</definedName>
    <definedName name="m368m">#REF!</definedName>
    <definedName name="m368p">#REF!</definedName>
    <definedName name="m369m">#REF!</definedName>
    <definedName name="m369p">#REF!</definedName>
    <definedName name="m370m">#REF!</definedName>
    <definedName name="m370p">#REF!</definedName>
    <definedName name="m371m">#REF!</definedName>
    <definedName name="m371p">#REF!</definedName>
    <definedName name="m372m">#REF!</definedName>
    <definedName name="m372p">#REF!</definedName>
    <definedName name="m373m">#REF!</definedName>
    <definedName name="m373p">#REF!</definedName>
    <definedName name="m374m">#REF!</definedName>
    <definedName name="m374p">#REF!</definedName>
    <definedName name="m375m">#REF!</definedName>
    <definedName name="m375p">#REF!</definedName>
    <definedName name="m376m">#REF!</definedName>
    <definedName name="m376p">#REF!</definedName>
    <definedName name="m377m">#REF!</definedName>
    <definedName name="m377p">#REF!</definedName>
    <definedName name="m378m">#REF!</definedName>
    <definedName name="m378p">#REF!</definedName>
    <definedName name="m380m">#REF!</definedName>
    <definedName name="m380p">#REF!</definedName>
    <definedName name="m381m">#REF!</definedName>
    <definedName name="m381p">#REF!</definedName>
    <definedName name="m382m">#REF!</definedName>
    <definedName name="m382p">#REF!</definedName>
    <definedName name="m383m">#REF!</definedName>
    <definedName name="m383p">#REF!</definedName>
    <definedName name="m384m">#REF!</definedName>
    <definedName name="m384p">#REF!</definedName>
    <definedName name="m385m">#REF!</definedName>
    <definedName name="m385p">#REF!</definedName>
    <definedName name="m386m">#REF!</definedName>
    <definedName name="m386p">#REF!</definedName>
    <definedName name="m387m">#REF!</definedName>
    <definedName name="m387p">#REF!</definedName>
    <definedName name="m390m">#REF!</definedName>
    <definedName name="m390p">#REF!</definedName>
    <definedName name="m391m">#REF!</definedName>
    <definedName name="m391p">#REF!</definedName>
    <definedName name="m392m">#REF!</definedName>
    <definedName name="m392p">#REF!</definedName>
    <definedName name="m393m">#REF!</definedName>
    <definedName name="m393p">#REF!</definedName>
    <definedName name="m394m">#REF!</definedName>
    <definedName name="m394p">#REF!</definedName>
    <definedName name="m395m">#REF!</definedName>
    <definedName name="m395p">#REF!</definedName>
    <definedName name="m396m">#REF!</definedName>
    <definedName name="m396p">#REF!</definedName>
    <definedName name="m398m">#REF!</definedName>
    <definedName name="m398p">#REF!</definedName>
    <definedName name="m401m">#REF!</definedName>
    <definedName name="m401p">#REF!</definedName>
    <definedName name="m402m">#REF!</definedName>
    <definedName name="m402p">#REF!</definedName>
    <definedName name="m403m">#REF!</definedName>
    <definedName name="m403p">#REF!</definedName>
    <definedName name="m404m">#REF!</definedName>
    <definedName name="m404p">#REF!</definedName>
    <definedName name="m405m">#REF!</definedName>
    <definedName name="m405p">#REF!</definedName>
    <definedName name="m406m">#REF!</definedName>
    <definedName name="m406p">#REF!</definedName>
    <definedName name="m407m">#REF!</definedName>
    <definedName name="m407p">#REF!</definedName>
    <definedName name="m408m">#REF!</definedName>
    <definedName name="m408p">#REF!</definedName>
    <definedName name="m409m">#REF!</definedName>
    <definedName name="m409p">#REF!</definedName>
    <definedName name="m410m">#REF!</definedName>
    <definedName name="m410p">#REF!</definedName>
    <definedName name="m411m">#REF!</definedName>
    <definedName name="m411p">#REF!</definedName>
    <definedName name="m412m">#REF!</definedName>
    <definedName name="m412p">#REF!</definedName>
    <definedName name="m413m">#REF!</definedName>
    <definedName name="m413p">#REF!</definedName>
    <definedName name="m414m">#REF!</definedName>
    <definedName name="m414p">#REF!</definedName>
    <definedName name="m415m">#REF!</definedName>
    <definedName name="m415p">#REF!</definedName>
    <definedName name="m501m">#REF!</definedName>
    <definedName name="m501p">#REF!</definedName>
    <definedName name="m503m">#REF!</definedName>
    <definedName name="m503p">#REF!</definedName>
    <definedName name="m505m">#REF!</definedName>
    <definedName name="m505p">#REF!</definedName>
    <definedName name="m507m">#REF!</definedName>
    <definedName name="m507p">#REF!</definedName>
    <definedName name="m508m">#REF!</definedName>
    <definedName name="m508p">#REF!</definedName>
    <definedName name="m600m">#REF!</definedName>
    <definedName name="m600p">#REF!</definedName>
    <definedName name="m601m">#REF!</definedName>
    <definedName name="m601p">#REF!</definedName>
    <definedName name="m602m">#REF!</definedName>
    <definedName name="m602p">#REF!</definedName>
    <definedName name="m603m">#REF!</definedName>
    <definedName name="m603p">#REF!</definedName>
    <definedName name="m604m">#REF!</definedName>
    <definedName name="m604p">#REF!</definedName>
    <definedName name="m605m">#REF!</definedName>
    <definedName name="m605p">#REF!</definedName>
    <definedName name="m606m">#REF!</definedName>
    <definedName name="m606p">#REF!</definedName>
    <definedName name="m607m">#REF!</definedName>
    <definedName name="m607p">#REF!</definedName>
    <definedName name="m608m">#REF!</definedName>
    <definedName name="m608p">#REF!</definedName>
    <definedName name="m609m">#REF!</definedName>
    <definedName name="m609p">#REF!</definedName>
    <definedName name="m610m">#REF!</definedName>
    <definedName name="m610p">#REF!</definedName>
    <definedName name="m611m">#REF!</definedName>
    <definedName name="m611p">#REF!</definedName>
    <definedName name="m612m">#REF!</definedName>
    <definedName name="m612p">#REF!</definedName>
    <definedName name="m613m">#REF!</definedName>
    <definedName name="m613p">#REF!</definedName>
    <definedName name="m614m">#REF!</definedName>
    <definedName name="m614p">#REF!</definedName>
    <definedName name="m615m">#REF!</definedName>
    <definedName name="m615p">#REF!</definedName>
    <definedName name="m616m">#REF!</definedName>
    <definedName name="m616p">#REF!</definedName>
    <definedName name="m617m">#REF!</definedName>
    <definedName name="m617p">#REF!</definedName>
    <definedName name="m618m">#REF!</definedName>
    <definedName name="m618p">#REF!</definedName>
    <definedName name="m619m">#REF!</definedName>
    <definedName name="m619p">#REF!</definedName>
    <definedName name="m620m">#REF!</definedName>
    <definedName name="m620p">#REF!</definedName>
    <definedName name="m621m">#REF!</definedName>
    <definedName name="m621p">#REF!</definedName>
    <definedName name="m622m">#REF!</definedName>
    <definedName name="m622p">#REF!</definedName>
    <definedName name="m623m">#REF!</definedName>
    <definedName name="m623p">#REF!</definedName>
    <definedName name="m624m">#REF!</definedName>
    <definedName name="m624p">#REF!</definedName>
    <definedName name="m625m">#REF!</definedName>
    <definedName name="m625p">#REF!</definedName>
    <definedName name="m626m">#REF!</definedName>
    <definedName name="m626p">#REF!</definedName>
    <definedName name="m700m">#REF!</definedName>
    <definedName name="m700p">#REF!</definedName>
    <definedName name="m702m">#REF!</definedName>
    <definedName name="m702p">#REF!</definedName>
    <definedName name="m703m">#REF!</definedName>
    <definedName name="m703p">#REF!</definedName>
    <definedName name="m704m">#REF!</definedName>
    <definedName name="m704p">#REF!</definedName>
    <definedName name="m705m">#REF!</definedName>
    <definedName name="m705p">#REF!</definedName>
    <definedName name="m709m">#REF!</definedName>
    <definedName name="m709p">#REF!</definedName>
    <definedName name="m710m">#REF!</definedName>
    <definedName name="m710p">#REF!</definedName>
    <definedName name="m711m">#REF!</definedName>
    <definedName name="m711p">#REF!</definedName>
    <definedName name="m712m">#REF!</definedName>
    <definedName name="m712p">#REF!</definedName>
    <definedName name="m715m">#REF!</definedName>
    <definedName name="m715p">#REF!</definedName>
    <definedName name="m901m">#REF!</definedName>
    <definedName name="m901p">#REF!</definedName>
    <definedName name="m902m">#REF!</definedName>
    <definedName name="m902p">#REF!</definedName>
    <definedName name="m903m">#REF!</definedName>
    <definedName name="m903p">#REF!</definedName>
    <definedName name="m904m">#REF!</definedName>
    <definedName name="m904p">#REF!</definedName>
    <definedName name="m905m">#REF!</definedName>
    <definedName name="m905p">#REF!</definedName>
    <definedName name="m906m">#REF!</definedName>
    <definedName name="m906p">#REF!</definedName>
    <definedName name="m907m">#REF!</definedName>
    <definedName name="m907p">#REF!</definedName>
    <definedName name="m908m">#REF!</definedName>
    <definedName name="m908p">#REF!</definedName>
    <definedName name="m909m">#REF!</definedName>
    <definedName name="m909p">#REF!</definedName>
    <definedName name="m910m">#REF!</definedName>
    <definedName name="m910p">#REF!</definedName>
    <definedName name="m911m">#REF!</definedName>
    <definedName name="m911p">#REF!</definedName>
    <definedName name="m920m">#REF!</definedName>
    <definedName name="m920p">#REF!</definedName>
    <definedName name="m921m">#REF!</definedName>
    <definedName name="m921p">#REF!</definedName>
    <definedName name="m922m">#REF!</definedName>
    <definedName name="m922p">#REF!</definedName>
    <definedName name="m923m">#REF!</definedName>
    <definedName name="m923p">#REF!</definedName>
    <definedName name="m924m">#REF!</definedName>
    <definedName name="m924p">#REF!</definedName>
    <definedName name="m925m">#REF!</definedName>
    <definedName name="m925p">#REF!</definedName>
    <definedName name="m926m">#REF!</definedName>
    <definedName name="m926p">#REF!</definedName>
    <definedName name="m927m">#REF!</definedName>
    <definedName name="m927p">#REF!</definedName>
    <definedName name="m928m">#REF!</definedName>
    <definedName name="m928p">#REF!</definedName>
    <definedName name="m929m">#REF!</definedName>
    <definedName name="m929p">#REF!</definedName>
    <definedName name="m935m">#REF!</definedName>
    <definedName name="m935p">#REF!</definedName>
    <definedName name="m936m">#REF!</definedName>
    <definedName name="m936p">#REF!</definedName>
    <definedName name="m937m">#REF!</definedName>
    <definedName name="m937p">#REF!</definedName>
    <definedName name="m938m">#REF!</definedName>
    <definedName name="m938p">#REF!</definedName>
    <definedName name="m939m">#REF!</definedName>
    <definedName name="m939p">#REF!</definedName>
    <definedName name="m940m">#REF!</definedName>
    <definedName name="m940p">#REF!</definedName>
    <definedName name="m941m">#REF!</definedName>
    <definedName name="m941p">#REF!</definedName>
    <definedName name="m942m">#REF!</definedName>
    <definedName name="m942p">#REF!</definedName>
    <definedName name="m945m">#REF!</definedName>
    <definedName name="m945p">#REF!</definedName>
    <definedName name="m946m">#REF!</definedName>
    <definedName name="m946p">#REF!</definedName>
    <definedName name="m947m">#REF!</definedName>
    <definedName name="m947p">#REF!</definedName>
    <definedName name="m948m">#REF!</definedName>
    <definedName name="m948p">#REF!</definedName>
    <definedName name="m949m">#REF!</definedName>
    <definedName name="m949p">#REF!</definedName>
    <definedName name="m950m">#REF!</definedName>
    <definedName name="m950p">#REF!</definedName>
    <definedName name="m951m">#REF!</definedName>
    <definedName name="m951p">#REF!</definedName>
    <definedName name="m952m">#REF!</definedName>
    <definedName name="m952p">#REF!</definedName>
    <definedName name="m953m">#REF!</definedName>
    <definedName name="m953p">#REF!</definedName>
    <definedName name="m954m">#REF!</definedName>
    <definedName name="m954p">#REF!</definedName>
    <definedName name="m955m">#REF!</definedName>
    <definedName name="m955p">#REF!</definedName>
    <definedName name="m956m">#REF!</definedName>
    <definedName name="m956p">#REF!</definedName>
    <definedName name="m957m">#REF!</definedName>
    <definedName name="m957p">#REF!</definedName>
    <definedName name="m958m">#REF!</definedName>
    <definedName name="m958p">#REF!</definedName>
    <definedName name="m960m">#REF!</definedName>
    <definedName name="m960p">#REF!</definedName>
    <definedName name="m969m">#REF!</definedName>
    <definedName name="m969p">#REF!</definedName>
    <definedName name="m970m">#REF!</definedName>
    <definedName name="m970p">#REF!</definedName>
    <definedName name="m971m">#REF!</definedName>
    <definedName name="m971p">#REF!</definedName>
    <definedName name="m972m">#REF!</definedName>
    <definedName name="m972p">#REF!</definedName>
    <definedName name="m973m">#REF!</definedName>
    <definedName name="m973p">#REF!</definedName>
    <definedName name="m974m">#REF!</definedName>
    <definedName name="m974p">#REF!</definedName>
    <definedName name="m975m">#REF!</definedName>
    <definedName name="m975p">#REF!</definedName>
    <definedName name="m976m">#REF!</definedName>
    <definedName name="m976p">#REF!</definedName>
    <definedName name="m977m">#REF!</definedName>
    <definedName name="m977p">#REF!</definedName>
    <definedName name="m980m">#REF!</definedName>
    <definedName name="m980p">#REF!</definedName>
    <definedName name="m982m">#REF!</definedName>
    <definedName name="m982p">#REF!</definedName>
    <definedName name="m983m">#REF!</definedName>
    <definedName name="m983p">#REF!</definedName>
    <definedName name="m984m">#REF!</definedName>
    <definedName name="m984p">#REF!</definedName>
    <definedName name="m985m">#REF!</definedName>
    <definedName name="m985p">#REF!</definedName>
    <definedName name="m996m">#REF!</definedName>
    <definedName name="m996p">#REF!</definedName>
    <definedName name="m997m">#REF!</definedName>
    <definedName name="m997p">#REF!</definedName>
    <definedName name="m998m">#REF!</definedName>
    <definedName name="m998p">#REF!</definedName>
    <definedName name="m999m">#REF!</definedName>
    <definedName name="m999p">#REF!</definedName>
    <definedName name="ma">#REF!</definedName>
    <definedName name="MAAUQ">#REF!</definedName>
    <definedName name="Macro1">#REF!</definedName>
    <definedName name="Macro1_8">#REF!</definedName>
    <definedName name="macro2">#REF!</definedName>
    <definedName name="Macro3">#REF!</definedName>
    <definedName name="MACROS">#REF!</definedName>
    <definedName name="MADEIRA">NA()</definedName>
    <definedName name="madpav">#REF!</definedName>
    <definedName name="mai00">#REF!</definedName>
    <definedName name="MAIA">#REF!</definedName>
    <definedName name="MALHA2">#REF!</definedName>
    <definedName name="man" localSheetId="6" hidden="1">{"'gráf jan00'!$A$1:$AK$41"}</definedName>
    <definedName name="man" hidden="1">{"'gráf jan00'!$A$1:$AK$41"}</definedName>
    <definedName name="MAN.DREN">#REF!</definedName>
    <definedName name="MANTO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ut" localSheetId="6" hidden="1">{"'gráf jan00'!$A$1:$AK$41"}</definedName>
    <definedName name="manut" hidden="1">{"'gráf jan00'!$A$1:$AK$41"}</definedName>
    <definedName name="MAO">#REF!</definedName>
    <definedName name="mão">#REF!</definedName>
    <definedName name="MAODEOBRA">#REF!</definedName>
    <definedName name="MÃODEOBRA">#REF!</definedName>
    <definedName name="maodeobra20">#REF!</definedName>
    <definedName name="MAQSERV">#REF!</definedName>
    <definedName name="MAQSERV048">#REF!</definedName>
    <definedName name="MAR00">#REF!</definedName>
    <definedName name="MARA">#REF!</definedName>
    <definedName name="MARCA">#REF!</definedName>
    <definedName name="MARCA_MOD">#REF!</definedName>
    <definedName name="MARCAMOD">#REF!</definedName>
    <definedName name="marcelo" localSheetId="6" hidden="1">{"'gráf jan00'!$A$1:$AK$41"}</definedName>
    <definedName name="marcelo" hidden="1">{"'gráf jan00'!$A$1:$AK$41"}</definedName>
    <definedName name="MARCIO">#REF!</definedName>
    <definedName name="marco">#REF!</definedName>
    <definedName name="marcos">#REF!</definedName>
    <definedName name="marcus">#REF!</definedName>
    <definedName name="maria">#REF!</definedName>
    <definedName name="Massa">#REF!</definedName>
    <definedName name="massacara">#REF!</definedName>
    <definedName name="MASTER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">#REF!</definedName>
    <definedName name="MATBET">"$#REF!.$A$1:$N$16"</definedName>
    <definedName name="MATCONS">#REF!</definedName>
    <definedName name="MATERIAIS">#REF!</definedName>
    <definedName name="material">#REF!</definedName>
    <definedName name="material_1" localSheetId="6">{#NAME?}</definedName>
    <definedName name="material_1">{#NAME?}</definedName>
    <definedName name="Material_britado">#REF!</definedName>
    <definedName name="Material_britado_4">"$#REF!.$#REF!$#REF!"</definedName>
    <definedName name="Material_britado_5">#REF!</definedName>
    <definedName name="MATERIALBETUMINOSO1">#REF!</definedName>
    <definedName name="MATRICULA">#REF!</definedName>
    <definedName name="MATRIZ">#REF!</definedName>
    <definedName name="MATRIZ_DE_RESPONSABILIDADE">#REF!</definedName>
    <definedName name="MATRIZ_LEGENDAS">#REF!</definedName>
    <definedName name="mattubcust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x" hidden="1">COUNTIF(#REF!,"&lt;&gt;0")+3</definedName>
    <definedName name="MB">#REF!</definedName>
    <definedName name="mbc">#REF!</definedName>
    <definedName name="MBF">#REF!</definedName>
    <definedName name="MBQ">#REF!</definedName>
    <definedName name="MBQ_13">#REF!</definedName>
    <definedName name="MBQ_39">#REF!</definedName>
    <definedName name="MBQ_6">#REF!</definedName>
    <definedName name="MBQA">#REF!</definedName>
    <definedName name="MBQT">#REF!</definedName>
    <definedName name="MBR">"$#REF!.$I$34"</definedName>
    <definedName name="MBUF">"$#REF!.$D$12"</definedName>
    <definedName name="MBUF_11">#REF!</definedName>
    <definedName name="MBUF_7">#REF!</definedName>
    <definedName name="MBUFCORMANRESTF">#REF!</definedName>
    <definedName name="MBUFCORREC">#REF!</definedName>
    <definedName name="MBUFCORREC_23">#REF!</definedName>
    <definedName name="MBUFMAN">#REF!</definedName>
    <definedName name="MBUFMANALT">#REF!</definedName>
    <definedName name="MBUFREM">#REF!</definedName>
    <definedName name="MBUFREMMAN">#REF!</definedName>
    <definedName name="MBUFREMMAN_23">#REF!</definedName>
    <definedName name="MBUFREMPROFMAN">"$#REF!.$K$39"</definedName>
    <definedName name="MBUFREMREC">#REF!</definedName>
    <definedName name="MBUFREMREC_23">#REF!</definedName>
    <definedName name="MBUFREMRESTF">#REF!</definedName>
    <definedName name="MBUFREST">#REF!</definedName>
    <definedName name="MBUFTBREC">#REF!</definedName>
    <definedName name="MBUFTBREC_23">#REF!</definedName>
    <definedName name="MBUFTBREST">#REF!</definedName>
    <definedName name="MBUFW">"$#REF!.$D$14"</definedName>
    <definedName name="MBUFWA">"$#REF!.$D$13"</definedName>
    <definedName name="MBUQ">"$#REF!.$E$12"</definedName>
    <definedName name="MBUQ_11">#REF!</definedName>
    <definedName name="MBUQ_7">#REF!</definedName>
    <definedName name="MBUQAQCOM">#REF!</definedName>
    <definedName name="MBUQAQUIS">#REF!</definedName>
    <definedName name="MBUQCOR">#REF!</definedName>
    <definedName name="MBUQCOR1">#REF!</definedName>
    <definedName name="MBUQCORMANMANQ">#REF!</definedName>
    <definedName name="MBUQCORMANMANQ_8">#REF!</definedName>
    <definedName name="MBUQCORMANMANQ_9">#REF!</definedName>
    <definedName name="MBUQCORMANRESTQ">#REF!</definedName>
    <definedName name="MBUQCORREST">#REF!</definedName>
    <definedName name="MBUQMAN">#REF!</definedName>
    <definedName name="MBUQREC">#REF!</definedName>
    <definedName name="MBUQREC_23">#REF!</definedName>
    <definedName name="MBUQREC_7">#REF!</definedName>
    <definedName name="MBUQREC_9">#REF!</definedName>
    <definedName name="MBUQRECMAN">#REF!</definedName>
    <definedName name="MBUQRECOMPMAN">#REF!</definedName>
    <definedName name="MBUQRECOMPMAN_23">#REF!</definedName>
    <definedName name="MBUQRECOMPREC">#REF!</definedName>
    <definedName name="MBUQRECOMPREC_23">#REF!</definedName>
    <definedName name="MBUQRECREST">#REF!</definedName>
    <definedName name="MBUQREM">#REF!</definedName>
    <definedName name="MBUQREMMAN">#REF!</definedName>
    <definedName name="MBUQREMMAN_20">#REF!</definedName>
    <definedName name="MBUQREMREC">#REF!</definedName>
    <definedName name="MBUQREMREC_23">#REF!</definedName>
    <definedName name="MBUQREMREST">#REF!</definedName>
    <definedName name="MBUQREST">#REF!</definedName>
    <definedName name="MBUQTB">#REF!</definedName>
    <definedName name="MBUQTBMAN">#REF!</definedName>
    <definedName name="MBUQTBMAN_20">#REF!</definedName>
    <definedName name="MBUQTBREC">#REF!</definedName>
    <definedName name="MBUQTBREC_23">#REF!</definedName>
    <definedName name="MBUQTBREST">#REF!</definedName>
    <definedName name="MBUQW">"$#REF!.$E$14"</definedName>
    <definedName name="MBUQWA">"$#REF!.$E$13"</definedName>
    <definedName name="MBV">#REF!</definedName>
    <definedName name="MBV_1">#REF!</definedName>
    <definedName name="MBV_2">#REF!</definedName>
    <definedName name="MBV_3">#REF!</definedName>
    <definedName name="MC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PARTE2">#REF!</definedName>
    <definedName name="MCM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D">#REF!</definedName>
    <definedName name="MD_13">#REF!</definedName>
    <definedName name="MD_39">#REF!</definedName>
    <definedName name="MD_6">#REF!</definedName>
    <definedName name="me">#REF!</definedName>
    <definedName name="ME.ROD">#REF!</definedName>
    <definedName name="Mecanica">NA()</definedName>
    <definedName name="Mecanica_5">NA()</definedName>
    <definedName name="Mecanica_6">#REF!</definedName>
    <definedName name="Mecanica_7">#REF!</definedName>
    <definedName name="Mecanica_7_1">NA()</definedName>
    <definedName name="Mecanica_8">#REF!</definedName>
    <definedName name="Mecanica_9">#REF!</definedName>
    <definedName name="Mecanica_9_1">NA()</definedName>
    <definedName name="MED">#REF!</definedName>
    <definedName name="med_1" localSheetId="6" hidden="1">{#N/A,#N/A,FALSE,"MO (2)"}</definedName>
    <definedName name="med_1" hidden="1">{#N/A,#N/A,FALSE,"MO (2)"}</definedName>
    <definedName name="med_extenso">#REF!</definedName>
    <definedName name="MEDAGOREAL">#REF!</definedName>
    <definedName name="medant">#REF!</definedName>
    <definedName name="MEDD">#REF!</definedName>
    <definedName name="MEDEXP4.1" localSheetId="6" hidden="1">{#N/A,#N/A,FALSE,"ET-CAPA";#N/A,#N/A,FALSE,"ET-PAG1";#N/A,#N/A,FALSE,"ET-PAG2";#N/A,#N/A,FALSE,"ET-PAG3";#N/A,#N/A,FALSE,"ET-PAG4";#N/A,#N/A,FALSE,"ET-PAG5"}</definedName>
    <definedName name="MEDEXP4.1" hidden="1">{#N/A,#N/A,FALSE,"ET-CAPA";#N/A,#N/A,FALSE,"ET-PAG1";#N/A,#N/A,FALSE,"ET-PAG2";#N/A,#N/A,FALSE,"ET-PAG3";#N/A,#N/A,FALSE,"ET-PAG4";#N/A,#N/A,FALSE,"ET-PAG5"}</definedName>
    <definedName name="MEDEXP44" localSheetId="6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ÉDIA">#REF!</definedName>
    <definedName name="Medição">#REF!</definedName>
    <definedName name="Medição_25">#REF!</definedName>
    <definedName name="Medição_4">#REF!</definedName>
    <definedName name="MEDICAO7">#N/A</definedName>
    <definedName name="Mediçãoo">#REF!</definedName>
    <definedName name="MEDIO" localSheetId="6">#REF!</definedName>
    <definedName name="MEDIO" localSheetId="1">NA()</definedName>
    <definedName name="MEDIO">NA()</definedName>
    <definedName name="MedMês95">#N/A</definedName>
    <definedName name="MEDPER1">#REF!</definedName>
    <definedName name="MEIO_FIO">#REF!</definedName>
    <definedName name="meiofio">#REF!</definedName>
    <definedName name="melhoria" localSheetId="6" hidden="1">{#N/A,#N/A,FALSE,"Plan1"}</definedName>
    <definedName name="melhoria" hidden="1">{#N/A,#N/A,FALSE,"Plan1"}</definedName>
    <definedName name="Mem">#REF!</definedName>
    <definedName name="Mem.01" localSheetId="6" hidden="1">{"'Plan1 (2)'!$A$5:$F$63"}</definedName>
    <definedName name="Mem.01" hidden="1">{"'Plan1 (2)'!$A$5:$F$63"}</definedName>
    <definedName name="mem.km736">#REF!</definedName>
    <definedName name="Mem_1">#REF!</definedName>
    <definedName name="mem_10">#REF!</definedName>
    <definedName name="mem_11">#REF!</definedName>
    <definedName name="mem_12">#REF!</definedName>
    <definedName name="mem_13">#REF!</definedName>
    <definedName name="Mem_17">#REF!</definedName>
    <definedName name="Mem_3">#REF!</definedName>
    <definedName name="Mem_4">#REF!</definedName>
    <definedName name="mem_6">#REF!</definedName>
    <definedName name="mem_7">#REF!</definedName>
    <definedName name="mem_8">#REF!</definedName>
    <definedName name="mem_9">#REF!</definedName>
    <definedName name="mem2_1">#REF!</definedName>
    <definedName name="mem2_10">#REF!</definedName>
    <definedName name="mem2_11">#REF!</definedName>
    <definedName name="mem2_12">#REF!</definedName>
    <definedName name="mem2_13">#REF!</definedName>
    <definedName name="mem2_17">#REF!</definedName>
    <definedName name="mem2_3">#REF!</definedName>
    <definedName name="mem2_4">#REF!</definedName>
    <definedName name="mem2_6">#REF!</definedName>
    <definedName name="mem2_7">#REF!</definedName>
    <definedName name="mem2_8">#REF!</definedName>
    <definedName name="mem2_9">#REF!</definedName>
    <definedName name="Membro">#REF!</definedName>
    <definedName name="MENOR">MIN(#REF!,#REF!,#REF!)</definedName>
    <definedName name="MEQ">#REF!</definedName>
    <definedName name="mercia" localSheetId="6" hidden="1">{"'REL CUSTODIF'!$B$1:$H$72"}</definedName>
    <definedName name="mercia" hidden="1">{"'REL CUSTODIF'!$B$1:$H$72"}</definedName>
    <definedName name="MERDA">#N/A</definedName>
    <definedName name="MERDA_25">#N/A</definedName>
    <definedName name="mes">#REF!</definedName>
    <definedName name="MÊS">"$#REF!.$I$4"</definedName>
    <definedName name="MesCalc">#REF!</definedName>
    <definedName name="Meses">#REF!</definedName>
    <definedName name="MesNegociado">#REF!</definedName>
    <definedName name="meso">#REF!</definedName>
    <definedName name="mesoestrutura">#REF!</definedName>
    <definedName name="MESTRE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asantigas" localSheetId="6" hidden="1">{"'gráf jan00'!$A$1:$AK$41"}</definedName>
    <definedName name="metasantigas" hidden="1">{"'gráf jan00'!$A$1:$AK$41"}</definedName>
    <definedName name="Meu">#REF!</definedName>
    <definedName name="MF">#REF!</definedName>
    <definedName name="MG">#REF!</definedName>
    <definedName name="mICRO" hidden="1">#REF!</definedName>
    <definedName name="MICROALTER">#REF!</definedName>
    <definedName name="MICROMA">#REF!</definedName>
    <definedName name="MICROTA">#REF!</definedName>
    <definedName name="MINPGPELE">#REF!</definedName>
    <definedName name="MINPGPMEC">#REF!</definedName>
    <definedName name="MIX">#REF!</definedName>
    <definedName name="MM">#N/A</definedName>
    <definedName name="mmmmm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" hidden="1">#REF!</definedName>
    <definedName name="mo.ag.com">#REF!</definedName>
    <definedName name="mo.ag.local">#REF!</definedName>
    <definedName name="mo_base">#REF!</definedName>
    <definedName name="mo_base_1">#REF!</definedName>
    <definedName name="mo_base_10">#REF!</definedName>
    <definedName name="mo_base_11">#REF!</definedName>
    <definedName name="mo_base_12">#REF!</definedName>
    <definedName name="mo_base_13">#REF!</definedName>
    <definedName name="mo_base_17">#REF!</definedName>
    <definedName name="mo_base_2">#REF!</definedName>
    <definedName name="mo_base_3">#REF!</definedName>
    <definedName name="mo_base_4">"$#REF!.$U$35"</definedName>
    <definedName name="mo_base_5">#REF!</definedName>
    <definedName name="mo_base_6">#REF!</definedName>
    <definedName name="mo_base_7">#REF!</definedName>
    <definedName name="mo_base_8">#REF!</definedName>
    <definedName name="mo_base_9">#REF!</definedName>
    <definedName name="mo_sub_base">#REF!</definedName>
    <definedName name="mo_sub_base_1">#REF!</definedName>
    <definedName name="mo_sub_base_10">#REF!</definedName>
    <definedName name="mo_sub_base_11">#REF!</definedName>
    <definedName name="mo_sub_base_12">#REF!</definedName>
    <definedName name="mo_sub_base_13">#REF!</definedName>
    <definedName name="mo_sub_base_17">#REF!</definedName>
    <definedName name="mo_sub_base_3">#REF!</definedName>
    <definedName name="mo_sub_base_6">#REF!</definedName>
    <definedName name="mo_sub_base_7">#REF!</definedName>
    <definedName name="mo_sub_base_8">#REF!</definedName>
    <definedName name="mo_sub_base_9">#REF!</definedName>
    <definedName name="MO_SUB_BASE1">#REF!</definedName>
    <definedName name="Moagem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" hidden="1">#REF!</definedName>
    <definedName name="mobase">#REF!</definedName>
    <definedName name="MOBIL">#REF!</definedName>
    <definedName name="MOBILMA">#REF!</definedName>
    <definedName name="MOBILTA">#REF!</definedName>
    <definedName name="Mod">#REF!</definedName>
    <definedName name="mod1.ext">#N/A</definedName>
    <definedName name="mod1.ext_38">#N/A</definedName>
    <definedName name="Modalidade">#REF!</definedName>
    <definedName name="Modelo" hidden="1">#REF!</definedName>
    <definedName name="modelo_1" localSheetId="6" hidden="1">{#N/A,#N/A,FALSE,"CM BAR";#N/A,#N/A,FALSE,"SUBSOLO";#N/A,#N/A,FALSE,"TERREO";#N/A,#N/A,FALSE,"TIPO";#N/A,#N/A,FALSE,"DUP  INF";#N/A,#N/A,FALSE,"DUP SUP"}</definedName>
    <definedName name="modelo_1" hidden="1">{#N/A,#N/A,FALSE,"CM BAR";#N/A,#N/A,FALSE,"SUBSOLO";#N/A,#N/A,FALSE,"TERREO";#N/A,#N/A,FALSE,"TIPO";#N/A,#N/A,FALSE,"DUP  INF";#N/A,#N/A,FALSE,"DUP SUP"}</definedName>
    <definedName name="MODEXT">#N/A</definedName>
    <definedName name="MODIFIFADA">#REF!</definedName>
    <definedName name="MODULO1.CURTO">#REF!</definedName>
    <definedName name="módulo1.Extenso">#N/A</definedName>
    <definedName name="módulo1.Extenso_1">#N/A</definedName>
    <definedName name="módulo1.Extenso_10">#N/A</definedName>
    <definedName name="módulo1.Extenso_12">#N/A</definedName>
    <definedName name="módulo1.Extenso_13">#N/A</definedName>
    <definedName name="módulo1.Extenso_14">#N/A</definedName>
    <definedName name="módulo1.Extenso_19">#N/A</definedName>
    <definedName name="módulo1.Extenso_2">#N/A</definedName>
    <definedName name="módulo1.Extenso_20">#REF!</definedName>
    <definedName name="módulo1.Extenso_21">#N/A</definedName>
    <definedName name="módulo1.Extenso_22">#N/A</definedName>
    <definedName name="módulo1.Extenso_23">#N/A</definedName>
    <definedName name="módulo1.Extenso_24">#N/A</definedName>
    <definedName name="módulo1.Extenso_25">#N/A</definedName>
    <definedName name="módulo1.Extenso_26">#N/A</definedName>
    <definedName name="módulo1.Extenso_27">#N/A</definedName>
    <definedName name="módulo1.Extenso_28">#N/A</definedName>
    <definedName name="módulo1.Extenso_29">#N/A</definedName>
    <definedName name="módulo1.Extenso_3">#N/A</definedName>
    <definedName name="módulo1.Extenso_30">#N/A</definedName>
    <definedName name="módulo1.Extenso_31">#N/A</definedName>
    <definedName name="módulo1.Extenso_32">#N/A</definedName>
    <definedName name="módulo1.Extenso_33">#N/A</definedName>
    <definedName name="módulo1.Extenso_34">#N/A</definedName>
    <definedName name="módulo1.Extenso_35">#N/A</definedName>
    <definedName name="módulo1.Extenso_36">#N/A</definedName>
    <definedName name="módulo1.Extenso_37">#N/A</definedName>
    <definedName name="módulo1.Extenso_38">#N/A</definedName>
    <definedName name="módulo1.Extenso_39">#N/A</definedName>
    <definedName name="módulo1.Extenso_4">#N/A</definedName>
    <definedName name="módulo1.Extenso_40">#N/A</definedName>
    <definedName name="módulo1.Extenso_41">#N/A</definedName>
    <definedName name="módulo1.Extenso_42">#N/A</definedName>
    <definedName name="módulo1.Extenso_43">#N/A</definedName>
    <definedName name="módulo1.Extenso_44">#N/A</definedName>
    <definedName name="módulo1.Extenso_45">#N/A</definedName>
    <definedName name="módulo1.Extenso_46">#N/A</definedName>
    <definedName name="módulo1.Extenso_47">#N/A</definedName>
    <definedName name="módulo1.Extenso_48">#N/A</definedName>
    <definedName name="módulo1.Extenso_5">#N/A</definedName>
    <definedName name="módulo1.Extenso_51">#N/A</definedName>
    <definedName name="módulo1.Extenso_52">#N/A</definedName>
    <definedName name="módulo1.Extenso_53">#N/A</definedName>
    <definedName name="módulo1.Extenso_54">#N/A</definedName>
    <definedName name="módulo1.Extenso_55">#N/A</definedName>
    <definedName name="módulo1.Extenso_56">#N/A</definedName>
    <definedName name="módulo1.Extenso_57">#N/A</definedName>
    <definedName name="módulo1.Extenso_58">#N/A</definedName>
    <definedName name="módulo1.Extenso_59">#N/A</definedName>
    <definedName name="módulo1.Extenso_6">#N/A</definedName>
    <definedName name="módulo1.Extenso_60">#N/A</definedName>
    <definedName name="módulo1.Extenso_61">#N/A</definedName>
    <definedName name="módulo1.Extenso_62">#N/A</definedName>
    <definedName name="módulo1.Extenso_63">#N/A</definedName>
    <definedName name="módulo1.Extenso_64">#N/A</definedName>
    <definedName name="módulo1.Extenso_65">#N/A</definedName>
    <definedName name="módulo1.Extenso_66">#N/A</definedName>
    <definedName name="módulo1.Extenso_67">#N/A</definedName>
    <definedName name="módulo1.Extenso_68">#N/A</definedName>
    <definedName name="módulo1.Extenso_69">#N/A</definedName>
    <definedName name="módulo1.Extenso_7">#N/A</definedName>
    <definedName name="módulo1.Extenso_70">#N/A</definedName>
    <definedName name="módulo1.Extenso_71">#N/A</definedName>
    <definedName name="módulo1.Extenso_72">#N/A</definedName>
    <definedName name="módulo1.Extenso_8">#N/A</definedName>
    <definedName name="módulo1.Extenso_9">#N/A</definedName>
    <definedName name="Moeda">#REF!</definedName>
    <definedName name="MoedaVal">#REF!</definedName>
    <definedName name="MOME_2">NA()</definedName>
    <definedName name="MOMFRESAG">"$#REF!.$J$46"</definedName>
    <definedName name="MOMFRESPIL">#REF!</definedName>
    <definedName name="MOMFRESPIL_23">#REF!</definedName>
    <definedName name="mon">#REF!</definedName>
    <definedName name="mont">#REF!</definedName>
    <definedName name="mosubb">#REF!</definedName>
    <definedName name="mosubl">#REF!</definedName>
    <definedName name="motor4">#REF!</definedName>
    <definedName name="motor6">#REF!</definedName>
    <definedName name="MP" hidden="1">#REF!</definedName>
    <definedName name="MPA">#REF!</definedName>
    <definedName name="MPAMA">#REF!</definedName>
    <definedName name="MPATA">#REF!</definedName>
    <definedName name="MSICRO">#REF!</definedName>
    <definedName name="MT__DEPARTAMENTO_NACIONAL_DE_ESTRADAS_DE_RODAGEM">#REF!</definedName>
    <definedName name="MULHRT" localSheetId="6" hidden="1">{"'gráf jan00'!$A$1:$AK$41"}</definedName>
    <definedName name="MULHRT" hidden="1">{"'gráf jan00'!$A$1:$AK$41"}</definedName>
    <definedName name="Muller">#REF!</definedName>
    <definedName name="mult">#REF!</definedName>
    <definedName name="n">#N/A</definedName>
    <definedName name="N.">#REF!</definedName>
    <definedName name="N..">#REF!</definedName>
    <definedName name="N__EPC">#REF!</definedName>
    <definedName name="N_Cont">#REF!</definedName>
    <definedName name="N_INSUMOS">#REF!</definedName>
    <definedName name="N_med">#REF!</definedName>
    <definedName name="NADA" hidden="1">SUM(IF(#REF! =#REF!,(#REF!)*(#REF!="EQ")))</definedName>
    <definedName name="NADA1" hidden="1">SUM(IF(#REF! =#REF!,(#REF!)*(#REF!="MO")))</definedName>
    <definedName name="NADA2" hidden="1">SUM(IF(#REF! =#REF!,(#REF!)*(#REF!="MP")))</definedName>
    <definedName name="NANO">#REF!</definedName>
    <definedName name="NÃO">#REF!</definedName>
    <definedName name="Natal">#N/A</definedName>
    <definedName name="NATUREZA">#REF!</definedName>
    <definedName name="Ncél" localSheetId="6">Natal()</definedName>
    <definedName name="Ncél">Natal()</definedName>
    <definedName name="NCLASSE">#REF!</definedName>
    <definedName name="NColunas">#REF!</definedName>
    <definedName name="NContrato">#REF!</definedName>
    <definedName name="NCRG">#REF!</definedName>
    <definedName name="negócio" localSheetId="6" hidden="1">{"'gráf jan00'!$A$1:$AK$41"}</definedName>
    <definedName name="negócio" hidden="1">{"'gráf jan00'!$A$1:$AK$41"}</definedName>
    <definedName name="NEIDE">#REF!</definedName>
    <definedName name="NEMPRESA">#REF!</definedName>
    <definedName name="NERROS_CHECKLIST">#REF!</definedName>
    <definedName name="NERROS_DADOSVISITA">#REF!</definedName>
    <definedName name="Net">"$#REF!.$B$3:$C$65536"</definedName>
    <definedName name="NEXTENSAO">#REF!</definedName>
    <definedName name="nivio">#REF!</definedName>
    <definedName name="NLant">5</definedName>
    <definedName name="NLEq" hidden="1">4</definedName>
    <definedName name="NLinhasPagina">#REF!</definedName>
    <definedName name="NLinhasRodape">#REF!</definedName>
    <definedName name="NLmin">5</definedName>
    <definedName name="NLMo" hidden="1">6</definedName>
    <definedName name="NLMp" hidden="1">5</definedName>
    <definedName name="NLTr" hidden="1">3</definedName>
    <definedName name="nm">#N/A</definedName>
    <definedName name="NMES">#REF!</definedName>
    <definedName name="NMESANO">#REF!</definedName>
    <definedName name="NN">#REF!</definedName>
    <definedName name="NNATUREZA">#REF!</definedName>
    <definedName name="nnn">#REF!</definedName>
    <definedName name="nnnn">#REF!</definedName>
    <definedName name="NNNNN">#REF!</definedName>
    <definedName name="NOME">#REF!</definedName>
    <definedName name="NOME_OBRA">#REF!</definedName>
    <definedName name="Nomes">#REF!</definedName>
    <definedName name="NomeUsuario">#REF!</definedName>
    <definedName name="Nossa_Senhora">#N/A</definedName>
    <definedName name="NOTAGERAL">#REF!</definedName>
    <definedName name="NOVA">#REF!</definedName>
    <definedName name="Novo1">"plan1"</definedName>
    <definedName name="NPAV56">#REF!</definedName>
    <definedName name="NPAV57">#REF!</definedName>
    <definedName name="NPAV58">#REF!</definedName>
    <definedName name="NPAV59">#REF!</definedName>
    <definedName name="NPAV60">#REF!</definedName>
    <definedName name="NPAV61">#REF!</definedName>
    <definedName name="NPAV62">#REF!</definedName>
    <definedName name="NPAV63">#REF!</definedName>
    <definedName name="NPAV64">#REF!</definedName>
    <definedName name="NPAV65">#REF!</definedName>
    <definedName name="NPAV66">#REF!</definedName>
    <definedName name="NPAV67">#REF!</definedName>
    <definedName name="NPAV68">#REF!</definedName>
    <definedName name="NPAV69">#REF!</definedName>
    <definedName name="NPAV70">#REF!</definedName>
    <definedName name="NPAV71">#REF!</definedName>
    <definedName name="NPAV72">#REF!</definedName>
    <definedName name="NPAV73">#REF!</definedName>
    <definedName name="NPAV74">#REF!</definedName>
    <definedName name="NPAV75">#REF!</definedName>
    <definedName name="NPAV76">#REF!</definedName>
    <definedName name="NPAV77">#REF!</definedName>
    <definedName name="NPAV78">#REF!</definedName>
    <definedName name="NPAV79">#REF!</definedName>
    <definedName name="NPAV80">#REF!</definedName>
    <definedName name="NPAV81">#REF!</definedName>
    <definedName name="NPERIODO">#REF!</definedName>
    <definedName name="NRELEVO">#REF!</definedName>
    <definedName name="NRODOVIA">#REF!</definedName>
    <definedName name="Ns">#REF!</definedName>
    <definedName name="NTEI">#REF!</definedName>
    <definedName name="NTEI_10">#REF!</definedName>
    <definedName name="NTEI_25">#REF!</definedName>
    <definedName name="NTEI_27">#REF!</definedName>
    <definedName name="NTEI_29">#REF!</definedName>
    <definedName name="NTEI_9">#REF!</definedName>
    <definedName name="NTEU">#REF!</definedName>
    <definedName name="NTRECHO">#REF!</definedName>
    <definedName name="num_linhas">#REF!</definedName>
    <definedName name="Núm_Pagto">#REF!</definedName>
    <definedName name="Núm_Pgto_Por_Ano">#REF!</definedName>
    <definedName name="NUMED">"$#REF!.$C$3"</definedName>
    <definedName name="Numero_de_Ordem">#REF!</definedName>
    <definedName name="Número_de_Pagamentos" localSheetId="6">MATCH(0.01,Sal_Fin,-1)+1</definedName>
    <definedName name="Número_de_Pagamentos" localSheetId="1">MATCH(0.01,Sal_Fin,-1)+1</definedName>
    <definedName name="Número_de_Pagamentos">MATCH(0.01,Sal_Fin,-1)+1</definedName>
    <definedName name="NUMEROMEDIÇÃO">#REF!</definedName>
    <definedName name="NUMEROMEDIÇÃO_20">#REF!</definedName>
    <definedName name="NUMEROMEDIÇÃO_21">#REF!</definedName>
    <definedName name="nvd">#REF!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.A.E.">#REF!</definedName>
    <definedName name="O.COMPLEM.">#REF!</definedName>
    <definedName name="oac">#REF!</definedName>
    <definedName name="oac.b">#REF!</definedName>
    <definedName name="oac.c">#REF!</definedName>
    <definedName name="oac.ve">#REF!</definedName>
    <definedName name="oac.ve.remoc">#REF!</definedName>
    <definedName name="oac.vr">#REF!</definedName>
    <definedName name="oac.vr.remoc">#REF!</definedName>
    <definedName name="OAC_1">#REF!</definedName>
    <definedName name="oac_12">#REF!</definedName>
    <definedName name="oac_13">#REF!</definedName>
    <definedName name="OAC_17">#REF!</definedName>
    <definedName name="oac_2">#REF!</definedName>
    <definedName name="OAC_3">#REF!</definedName>
    <definedName name="oac_4">"$#REF!.$H$69"</definedName>
    <definedName name="oac_5">#REF!</definedName>
    <definedName name="oac_6">#REF!</definedName>
    <definedName name="Oacorre2">#REF!</definedName>
    <definedName name="OAE">#REF!</definedName>
    <definedName name="oae.vc">#REF!</definedName>
    <definedName name="OAE_1">#REF!</definedName>
    <definedName name="oae_12">#REF!</definedName>
    <definedName name="oae_13">#REF!</definedName>
    <definedName name="OAE_17">#REF!</definedName>
    <definedName name="oae_2">#REF!</definedName>
    <definedName name="oae_4">"$#REF!.$H$149"</definedName>
    <definedName name="oae_5">#REF!</definedName>
    <definedName name="oae_6">#REF!</definedName>
    <definedName name="OAE_Conc_18MPa">#REF!</definedName>
    <definedName name="OAE_Conc_18MPa_ARCompr">#REF!</definedName>
    <definedName name="OAE_Esc_Crav_PTub_CA_Mat_1aCat">#REF!</definedName>
    <definedName name="OAE_Esc_Crav_Tub_1aCat_AC">#REF!</definedName>
    <definedName name="OAE_Esc_Crav_Tub_2aCat_AC">#REF!</definedName>
    <definedName name="OAE_Esc_Crav_Tub_3aCat_AC">#REF!</definedName>
    <definedName name="OAE_EscCravpTub_CA_Mat2aCat">#REF!</definedName>
    <definedName name="OAE_Escv_manual_em_mat_1aCat">#REF!</definedName>
    <definedName name="OAE_Exec_Tub_Lam_Dagua">#REF!</definedName>
    <definedName name="OAE_Forma_Met_Tubl">#REF!</definedName>
    <definedName name="OAE_Forn_C_D_Mont_Aço_CA50A">#REF!</definedName>
    <definedName name="OAE_MAR94">#REF!</definedName>
    <definedName name="Oaesp2">#REF!</definedName>
    <definedName name="OBJ">#REF!</definedName>
    <definedName name="OBJETIVO">#REF!</definedName>
    <definedName name="OBJETO">#REF!</definedName>
    <definedName name="OBJETOA">#REF!</definedName>
    <definedName name="Obra" hidden="1">""</definedName>
    <definedName name="OBRA1">#REF!</definedName>
    <definedName name="ObrasComplementares">#REF!</definedName>
    <definedName name="ocom">#REF!</definedName>
    <definedName name="OCOM_1">#REF!</definedName>
    <definedName name="ocom_12">#REF!</definedName>
    <definedName name="ocom_13">#REF!</definedName>
    <definedName name="OCOM_17">#REF!</definedName>
    <definedName name="ocom_2">#REF!</definedName>
    <definedName name="ocom_4">"$#REF!.$H$160"</definedName>
    <definedName name="ocom_5">#REF!</definedName>
    <definedName name="ocom_6">#REF!</definedName>
    <definedName name="Ocomp2">#REF!</definedName>
    <definedName name="octavio">#REF!</definedName>
    <definedName name="OD">#REF!</definedName>
    <definedName name="oesp">#REF!</definedName>
    <definedName name="oficio">#REF!</definedName>
    <definedName name="OIDE">#REF!</definedName>
    <definedName name="ok">#REF!</definedName>
    <definedName name="okaaaaa" hidden="1">#REF!</definedName>
    <definedName name="OLEO">#REF!</definedName>
    <definedName name="OLI">#REF!</definedName>
    <definedName name="Oliveira">#REF!</definedName>
    <definedName name="OLO">#REF!</definedName>
    <definedName name="ONIAS_2">NA()</definedName>
    <definedName name="onibus">#N/A</definedName>
    <definedName name="OnOff" hidden="1">"ON"</definedName>
    <definedName name="OO" hidden="1">#REF!</definedName>
    <definedName name="OP">#REF!</definedName>
    <definedName name="OPA">#REF!</definedName>
    <definedName name="OPA_10">#REF!</definedName>
    <definedName name="OPA_25">#REF!</definedName>
    <definedName name="OPA_27">#REF!</definedName>
    <definedName name="OPA_29">#REF!</definedName>
    <definedName name="OPA_9">#REF!</definedName>
    <definedName name="ope">#REF!</definedName>
    <definedName name="opera">#REF!</definedName>
    <definedName name="opihjkgfgyufuyfuy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S">#REF!</definedName>
    <definedName name="Or.Mod." localSheetId="6" hidden="1">{#N/A,#N/A,FALSE,"MO (2)"}</definedName>
    <definedName name="Or.Mod." hidden="1">{#N/A,#N/A,FALSE,"MO (2)"}</definedName>
    <definedName name="Orc" localSheetId="3">#REF!</definedName>
    <definedName name="Orc">#REF!</definedName>
    <definedName name="ORÇA">#REF!</definedName>
    <definedName name="Orçamento">#REF!</definedName>
    <definedName name="Orçamento_12">#REF!</definedName>
    <definedName name="Orçamento_13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ento_20">#REF!</definedName>
    <definedName name="Orçamento_34">#REF!</definedName>
    <definedName name="Orçamento_36">#REF!</definedName>
    <definedName name="Orçamento_39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ento_6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rest" localSheetId="6" hidden="1">{#N/A,#N/A,TRUE,"Serviços"}</definedName>
    <definedName name="orçamrest" hidden="1">{#N/A,#N/A,TRUE,"Serviços"}</definedName>
    <definedName name="orçamrestt" localSheetId="6" hidden="1">{#N/A,#N/A,TRUE,"Serviços"}</definedName>
    <definedName name="orçamrestt" hidden="1">{#N/A,#N/A,TRUE,"Serviços"}</definedName>
    <definedName name="ORCDVOP_aditivo2dvop_Listar">#REF!</definedName>
    <definedName name="orcrig">#REF!</definedName>
    <definedName name="ORD">#REF!</definedName>
    <definedName name="Ordem" hidden="1">#REF!</definedName>
    <definedName name="ordem_serv">#REF!</definedName>
    <definedName name="org">#REF!</definedName>
    <definedName name="ORGÃO">#REF!</definedName>
    <definedName name="ÓRGÃO">#REF!</definedName>
    <definedName name="Origem" hidden="1">#REF!</definedName>
    <definedName name="ORIGEMCAP">#REF!</definedName>
    <definedName name="ORIGEMCM30">#REF!</definedName>
    <definedName name="ORIGEMRR1C">#REF!</definedName>
    <definedName name="Orla">#REF!</definedName>
    <definedName name="orlando">#REF!</definedName>
    <definedName name="os">#REF!</definedName>
    <definedName name="OTKI">#REF!</definedName>
    <definedName name="OUTA">#REF!</definedName>
    <definedName name="OUTR">#REF!</definedName>
    <definedName name="outra" hidden="1">#REF!</definedName>
    <definedName name="OVER_FINAN">#REF!</definedName>
    <definedName name="P" localSheetId="6">#REF!</definedName>
    <definedName name="P" localSheetId="1">NA()</definedName>
    <definedName name="P">NA()</definedName>
    <definedName name="P.">#REF!</definedName>
    <definedName name="P.1">#REF!</definedName>
    <definedName name="P.10">#REF!</definedName>
    <definedName name="P.11">#REF!</definedName>
    <definedName name="P.12">#REF!</definedName>
    <definedName name="P.13">#REF!</definedName>
    <definedName name="P.14">#REF!</definedName>
    <definedName name="P.15">#REF!</definedName>
    <definedName name="P.16">#REF!</definedName>
    <definedName name="P.2">#REF!</definedName>
    <definedName name="P.3">#REF!</definedName>
    <definedName name="P.4">#REF!</definedName>
    <definedName name="P.5">#REF!</definedName>
    <definedName name="P.6">#REF!</definedName>
    <definedName name="P.7">#REF!</definedName>
    <definedName name="P.8">#REF!</definedName>
    <definedName name="P.9">#REF!</definedName>
    <definedName name="P.Aparente">#REF!</definedName>
    <definedName name="P.Reatia">#REF!</definedName>
    <definedName name="P_1" localSheetId="6">Natal()</definedName>
    <definedName name="P_1">Natal()</definedName>
    <definedName name="P_2" localSheetId="6">Natal()</definedName>
    <definedName name="P_2">Natal()</definedName>
    <definedName name="P_Cristo">#REF!-2</definedName>
    <definedName name="P_Rep">#N/A</definedName>
    <definedName name="P_SUCATA">#REF!</definedName>
    <definedName name="p08.300.01">#REF!</definedName>
    <definedName name="PA">#REF!</definedName>
    <definedName name="PACAP20MBQ">#REF!</definedName>
    <definedName name="PACM30IMP">#REF!</definedName>
    <definedName name="PACM30RP">#REF!</definedName>
    <definedName name="PACM30TB">#REF!</definedName>
    <definedName name="PADRAO">NA()</definedName>
    <definedName name="PAEMULCS">#REF!</definedName>
    <definedName name="PAEMULTSD">#REF!</definedName>
    <definedName name="PAEMULTSS">#REF!</definedName>
    <definedName name="PAG_AUX_FINAL">#REF!</definedName>
    <definedName name="PAG_AUX_INICIAL">#REF!</definedName>
    <definedName name="Pagamento_Extra">#REF!</definedName>
    <definedName name="Pagamento_Mensal_Agendado">#REF!</definedName>
    <definedName name="Pagamentos_Extras_Agendados">#REF!</definedName>
    <definedName name="Pagto_Total">#REF!</definedName>
    <definedName name="Pal_Workbook_GUID" hidden="1">"BUPQ1SRKSYJCRBAFQZDTXKJI"</definedName>
    <definedName name="PAMA">#REF!</definedName>
    <definedName name="PAR">NA()</definedName>
    <definedName name="PAR_5">NA()</definedName>
    <definedName name="PAR_6">#REF!</definedName>
    <definedName name="PAR_7">#REF!</definedName>
    <definedName name="PAR_7_1">NA()</definedName>
    <definedName name="PAR_8">#REF!</definedName>
    <definedName name="PAR_9">#REF!</definedName>
    <definedName name="PAR_9_1">NA()</definedName>
    <definedName name="PARA">NA()</definedName>
    <definedName name="parametros">#REF!</definedName>
    <definedName name="parametross">#REF!</definedName>
    <definedName name="pARAPEITO">#REF!</definedName>
    <definedName name="PARG">#REF!</definedName>
    <definedName name="PARL1CLAMAG">#REF!</definedName>
    <definedName name="PARL1CMBF">#REF!</definedName>
    <definedName name="PARR1CPL">#REF!</definedName>
    <definedName name="PARR1CST">#REF!</definedName>
    <definedName name="Páscoa">#REF!</definedName>
    <definedName name="PassaExtenso">#REF!</definedName>
    <definedName name="PassaExtenso___0" localSheetId="6">PassaExtenso_5</definedName>
    <definedName name="PassaExtenso___0">PassaExtenso_5</definedName>
    <definedName name="PassaExtenso___2">NA()</definedName>
    <definedName name="PassaExtenso___3">NA()</definedName>
    <definedName name="PassaExtenso___4">NA()</definedName>
    <definedName name="PassaExtenso___6">NA()</definedName>
    <definedName name="PassaExtenso___7">NA()</definedName>
    <definedName name="PassaExtenso___8">NA()</definedName>
    <definedName name="PassaExtenso_1_1_1">NA()</definedName>
    <definedName name="PassaExtenso_1_1_33_1">NA()</definedName>
    <definedName name="PassaExtenso_1_1_35_1">NA()</definedName>
    <definedName name="PassaExtenso_10">#N/A</definedName>
    <definedName name="PassaExtenso_11">#REF!</definedName>
    <definedName name="PassaExtenso_11_12">#REF!</definedName>
    <definedName name="PassaExtenso_11_14">#REF!</definedName>
    <definedName name="PassaExtenso_13">#REF!</definedName>
    <definedName name="PassaExtenso_13_12">#REF!</definedName>
    <definedName name="PassaExtenso_13_18">#REF!</definedName>
    <definedName name="PassaExtenso_14">#N/A</definedName>
    <definedName name="PassaExtenso_19">#REF!</definedName>
    <definedName name="PassaExtenso_2_1_1">"#NAME!PassaExtenso"</definedName>
    <definedName name="PassaExtenso_21">#REF!</definedName>
    <definedName name="PassaExtenso_21_10">#REF!</definedName>
    <definedName name="PassaExtenso_21_11">#REF!</definedName>
    <definedName name="PassaExtenso_21_11_12">#REF!</definedName>
    <definedName name="PassaExtenso_21_11_14">#REF!</definedName>
    <definedName name="PassaExtenso_21_12">#REF!</definedName>
    <definedName name="PassaExtenso_21_13">#REF!</definedName>
    <definedName name="PassaExtenso_21_13_12">#REF!</definedName>
    <definedName name="PassaExtenso_21_13_18">#REF!</definedName>
    <definedName name="PassaExtenso_21_14">#REF!</definedName>
    <definedName name="PassaExtenso_21_18">#REF!</definedName>
    <definedName name="PassaExtenso_21_19">#REF!</definedName>
    <definedName name="PassaExtenso_21_2">#REF!</definedName>
    <definedName name="PassaExtenso_21_2_12">#REF!</definedName>
    <definedName name="PassaExtenso_21_2_14">#REF!</definedName>
    <definedName name="PassaExtenso_21_3">#REF!</definedName>
    <definedName name="PassaExtenso_21_3_12">#REF!</definedName>
    <definedName name="PassaExtenso_21_3_14">#REF!</definedName>
    <definedName name="PassaExtenso_21_4">#REF!</definedName>
    <definedName name="PassaExtenso_21_4_10">#REF!</definedName>
    <definedName name="PassaExtenso_21_4_12">#REF!</definedName>
    <definedName name="PassaExtenso_21_4_14">#REF!</definedName>
    <definedName name="PassaExtenso_21_4_18">#REF!</definedName>
    <definedName name="PassaExtenso_21_4_19">#REF!</definedName>
    <definedName name="PassaExtenso_21_7">#REF!</definedName>
    <definedName name="PassaExtenso_21_7_12">[0]!_TOT2</definedName>
    <definedName name="PassaExtenso_21_7_14">#REF!</definedName>
    <definedName name="PassaExtenso_22">"#NAME!PassaExtenso"</definedName>
    <definedName name="PassaExtenso_23">"#NAME!PassaExtenso"</definedName>
    <definedName name="PassaExtenso_24">#N/A</definedName>
    <definedName name="PassaExtenso_25">#REF!</definedName>
    <definedName name="PassaExtenso_25_10">#REF!</definedName>
    <definedName name="PassaExtenso_25_11">#REF!</definedName>
    <definedName name="PassaExtenso_25_11_12">#REF!</definedName>
    <definedName name="PassaExtenso_25_11_14">#REF!</definedName>
    <definedName name="PassaExtenso_25_12">#REF!</definedName>
    <definedName name="PassaExtenso_25_13">#REF!</definedName>
    <definedName name="PassaExtenso_25_13_12">#REF!</definedName>
    <definedName name="PassaExtenso_25_13_18">[0]!_TOT3</definedName>
    <definedName name="PassaExtenso_25_14">#REF!</definedName>
    <definedName name="PassaExtenso_25_18">#REF!</definedName>
    <definedName name="PassaExtenso_25_19">#REF!</definedName>
    <definedName name="PassaExtenso_25_2">#REF!</definedName>
    <definedName name="PassaExtenso_25_2_12">#REF!</definedName>
    <definedName name="PassaExtenso_25_2_14">#REF!</definedName>
    <definedName name="PassaExtenso_25_3">#REF!</definedName>
    <definedName name="PassaExtenso_25_3_12">#REF!</definedName>
    <definedName name="PassaExtenso_25_3_14">#REF!</definedName>
    <definedName name="PassaExtenso_25_4">#REF!</definedName>
    <definedName name="PassaExtenso_25_4_10">#REF!</definedName>
    <definedName name="PassaExtenso_25_4_12">#REF!</definedName>
    <definedName name="PassaExtenso_25_4_14">#REF!</definedName>
    <definedName name="PassaExtenso_25_4_18">#REF!</definedName>
    <definedName name="PassaExtenso_25_4_19">#REF!</definedName>
    <definedName name="PassaExtenso_25_7">#REF!</definedName>
    <definedName name="PassaExtenso_25_7_12">#REF!</definedName>
    <definedName name="PassaExtenso_25_7_14">#REF!</definedName>
    <definedName name="PassaExtenso_26">#REF!</definedName>
    <definedName name="PassaExtenso_27">#N/A</definedName>
    <definedName name="PassaExtenso_29">#N/A</definedName>
    <definedName name="PassaExtenso_3_1_1">"#NAME!PassaExtenso"</definedName>
    <definedName name="PassaExtenso_34">#REF!</definedName>
    <definedName name="PassaExtenso_34_10">#REF!</definedName>
    <definedName name="PassaExtenso_34_11">#REF!</definedName>
    <definedName name="PassaExtenso_34_11_12">#REF!</definedName>
    <definedName name="PassaExtenso_34_11_14">#REF!</definedName>
    <definedName name="PassaExtenso_34_12">#REF!</definedName>
    <definedName name="PassaExtenso_34_13">#REF!</definedName>
    <definedName name="PassaExtenso_34_13_12">#REF!</definedName>
    <definedName name="PassaExtenso_34_13_18">[0]!_TOT4</definedName>
    <definedName name="PassaExtenso_34_14">#REF!</definedName>
    <definedName name="PassaExtenso_34_18">#REF!</definedName>
    <definedName name="PassaExtenso_34_19">#REF!</definedName>
    <definedName name="PassaExtenso_34_2">#REF!</definedName>
    <definedName name="PassaExtenso_34_2_12">#REF!</definedName>
    <definedName name="PassaExtenso_34_2_14">#REF!</definedName>
    <definedName name="PassaExtenso_34_3">#REF!</definedName>
    <definedName name="PassaExtenso_34_3_12">#REF!</definedName>
    <definedName name="PassaExtenso_34_3_14">#REF!</definedName>
    <definedName name="PassaExtenso_34_4">#REF!</definedName>
    <definedName name="PassaExtenso_34_4_10">#REF!</definedName>
    <definedName name="PassaExtenso_34_4_12">#REF!</definedName>
    <definedName name="PassaExtenso_34_4_14">#REF!</definedName>
    <definedName name="PassaExtenso_34_4_18">#REF!</definedName>
    <definedName name="PassaExtenso_34_4_19">#REF!</definedName>
    <definedName name="PassaExtenso_34_7">#REF!</definedName>
    <definedName name="PassaExtenso_34_7_12">#REF!</definedName>
    <definedName name="PassaExtenso_34_7_14">#REF!</definedName>
    <definedName name="PassaExtenso_38">#REF!</definedName>
    <definedName name="PassaExtenso_38_10">#REF!</definedName>
    <definedName name="PassaExtenso_38_11">#REF!</definedName>
    <definedName name="PassaExtenso_38_11_12">#REF!</definedName>
    <definedName name="PassaExtenso_38_11_14">#REF!</definedName>
    <definedName name="PassaExtenso_38_12">#REF!</definedName>
    <definedName name="PassaExtenso_38_13">#REF!</definedName>
    <definedName name="PassaExtenso_38_13_12">#REF!</definedName>
    <definedName name="PassaExtenso_38_13_18">#REF!</definedName>
    <definedName name="PassaExtenso_38_14">#REF!</definedName>
    <definedName name="PassaExtenso_38_18">#REF!</definedName>
    <definedName name="PassaExtenso_38_19">#REF!</definedName>
    <definedName name="PassaExtenso_38_2">#REF!</definedName>
    <definedName name="PassaExtenso_38_2_12">#REF!</definedName>
    <definedName name="PassaExtenso_38_2_14">#REF!</definedName>
    <definedName name="PassaExtenso_38_3">#REF!</definedName>
    <definedName name="PassaExtenso_38_3_12">#REF!</definedName>
    <definedName name="PassaExtenso_38_3_14">#REF!</definedName>
    <definedName name="PassaExtenso_38_4">#REF!</definedName>
    <definedName name="PassaExtenso_38_4_10">#REF!</definedName>
    <definedName name="PassaExtenso_38_4_12">#REF!</definedName>
    <definedName name="PassaExtenso_38_4_14">#REF!</definedName>
    <definedName name="PassaExtenso_38_4_18">#REF!</definedName>
    <definedName name="PassaExtenso_38_4_19">#REF!</definedName>
    <definedName name="PassaExtenso_38_7">#REF!</definedName>
    <definedName name="PassaExtenso_38_7_12">#REF!</definedName>
    <definedName name="PassaExtenso_38_7_14">#REF!</definedName>
    <definedName name="passaextenso_39">#REF!</definedName>
    <definedName name="PassaExtenso_4">#N/A</definedName>
    <definedName name="PassaExtenso_5">#N/A</definedName>
    <definedName name="PassaExtenso_6">"#NAME!PassaExtenso"</definedName>
    <definedName name="PassaExtenso_7">"#NAME!PassaExtenso"</definedName>
    <definedName name="PassaExtenso_8">#REF!</definedName>
    <definedName name="PassaExtenso_9">#N/A</definedName>
    <definedName name="PATA">#REF!</definedName>
    <definedName name="pativar">#REF!</definedName>
    <definedName name="PATO">"$#REF!.$A$5:$J$84"</definedName>
    <definedName name="patoetapa">#REF!</definedName>
    <definedName name="paulo">#REF!</definedName>
    <definedName name="PAUSETIMER">#REF!</definedName>
    <definedName name="PAUTO">#REF!</definedName>
    <definedName name="pav">#REF!</definedName>
    <definedName name="PAV_2">#REF!</definedName>
    <definedName name="PAV_2_12">#REF!</definedName>
    <definedName name="PAV_2_13">#REF!</definedName>
    <definedName name="PAV_2_17">#REF!</definedName>
    <definedName name="PAV_2_3">#REF!</definedName>
    <definedName name="PAV_2_6">#REF!</definedName>
    <definedName name="PAV_25">#REF!</definedName>
    <definedName name="PAV_MAR94">#REF!</definedName>
    <definedName name="pave">#REF!</definedName>
    <definedName name="PAVI">#REF!+#REF!</definedName>
    <definedName name="pavi_1">#REF!</definedName>
    <definedName name="pavi_12">#REF!</definedName>
    <definedName name="pavi_13">#REF!</definedName>
    <definedName name="pavi_17">#REF!</definedName>
    <definedName name="pavi_2">#REF!</definedName>
    <definedName name="pavi_4">"$#REF!.$H$42"</definedName>
    <definedName name="pavi_5">#REF!</definedName>
    <definedName name="pavi_6">#REF!</definedName>
    <definedName name="PAVI01">#REF!</definedName>
    <definedName name="PAVI02">#REF!</definedName>
    <definedName name="PAVI03">#REF!</definedName>
    <definedName name="PAVI04">#REF!</definedName>
    <definedName name="PAVI05">#REF!</definedName>
    <definedName name="PAVI06">#REF!</definedName>
    <definedName name="PAVI07">#REF!</definedName>
    <definedName name="PAVI08">#REF!</definedName>
    <definedName name="PAVI09">#REF!</definedName>
    <definedName name="PAVI10">#REF!</definedName>
    <definedName name="PAVI11">#REF!</definedName>
    <definedName name="PAVI12">#REF!</definedName>
    <definedName name="PAVI13">#REF!</definedName>
    <definedName name="PAVI14">#REF!</definedName>
    <definedName name="PAVI15">#REF!</definedName>
    <definedName name="PAVI16">#REF!</definedName>
    <definedName name="PAVI17">#REF!</definedName>
    <definedName name="PAVI18">#REF!</definedName>
    <definedName name="PAVI19">#REF!</definedName>
    <definedName name="Pavi2">#REF!</definedName>
    <definedName name="PAVI20">#REF!</definedName>
    <definedName name="PAVI21">#REF!</definedName>
    <definedName name="PAVI22">#REF!</definedName>
    <definedName name="PAVI23">#REF!</definedName>
    <definedName name="PAVI24">#REF!</definedName>
    <definedName name="PAVI25">#REF!</definedName>
    <definedName name="PAVI26">#REF!</definedName>
    <definedName name="PAVI27">#REF!</definedName>
    <definedName name="PAVI28">#REF!</definedName>
    <definedName name="PAVI29">#REF!</definedName>
    <definedName name="PAVI30">#REF!</definedName>
    <definedName name="PAVI31">#REF!</definedName>
    <definedName name="PAVI32">#REF!</definedName>
    <definedName name="PAVI33">#REF!</definedName>
    <definedName name="PAVI34">#REF!</definedName>
    <definedName name="PAVI35">#REF!</definedName>
    <definedName name="PAVI36">#REF!</definedName>
    <definedName name="PAVI37">#REF!</definedName>
    <definedName name="PAVI38">#REF!</definedName>
    <definedName name="PAVI39">#REF!</definedName>
    <definedName name="PAVI40">#REF!</definedName>
    <definedName name="PAVI41">#REF!</definedName>
    <definedName name="PAVI42">#REF!</definedName>
    <definedName name="PAVI43">#REF!</definedName>
    <definedName name="PAVI44">#REF!</definedName>
    <definedName name="PAVI45">#REF!</definedName>
    <definedName name="PAVI46">#REF!</definedName>
    <definedName name="PAVI47">#REF!</definedName>
    <definedName name="PAVI48">#REF!</definedName>
    <definedName name="PAVI49">#REF!</definedName>
    <definedName name="PAVI50">#REF!</definedName>
    <definedName name="PAVI51">#REF!</definedName>
    <definedName name="PAVI52">#REF!</definedName>
    <definedName name="PAVI53">#REF!</definedName>
    <definedName name="PAVI54">#REF!</definedName>
    <definedName name="PAVI55">#REF!</definedName>
    <definedName name="PAVIM">#REF!</definedName>
    <definedName name="PAVIMENT.">#REF!</definedName>
    <definedName name="pavimentacao">#REF!</definedName>
    <definedName name="Pavimentação">#REF!</definedName>
    <definedName name="PAVIMENTAÇÃO1" localSheetId="6" hidden="1">{#N/A,#N/A,TRUE,"Serviços"}</definedName>
    <definedName name="PAVIMENTAÇÃO1" hidden="1">{#N/A,#N/A,TRUE,"Serviços"}</definedName>
    <definedName name="PAVIMENTONOVO">#REF!</definedName>
    <definedName name="PAVIMENTONOVO_25">#REF!</definedName>
    <definedName name="Payback">#REF!</definedName>
    <definedName name="Payment_Needed">"Pagamento necessário"</definedName>
    <definedName name="PAZ.COM.N" localSheetId="6" hidden="1">{"'TelRDAV'!$A$1:$T$20"}</definedName>
    <definedName name="PAZ.COM.N" hidden="1">{"'TelRDAV'!$A$1:$T$20"}</definedName>
    <definedName name="PC">#REF!</definedName>
    <definedName name="PCAI">#REF!</definedName>
    <definedName name="PCAIA">"'file:///D:/Meus documentos/ANASTÁCIO/SERCEL/BR262990800.xls'#$SERVIÇOS.$#REF!$#REF!"</definedName>
    <definedName name="PCAIA_11">#REF!</definedName>
    <definedName name="PCAP20">#REF!</definedName>
    <definedName name="PCCARR">#REF!</definedName>
    <definedName name="PCCP">#REF!</definedName>
    <definedName name="PCD">#REF!</definedName>
    <definedName name="PCDF">#REF!</definedName>
    <definedName name="PCMN">#REF!</definedName>
    <definedName name="PCS">#REF!</definedName>
    <definedName name="PCSA">#REF!</definedName>
    <definedName name="PCST">#REF!</definedName>
    <definedName name="PDBU">#REF!</definedName>
    <definedName name="PDCA" localSheetId="6" hidden="1">{"'RR'!$A$2:$E$81"}</definedName>
    <definedName name="PDCA" hidden="1">{"'RR'!$A$2:$E$81"}</definedName>
    <definedName name="PDE">#REF!</definedName>
    <definedName name="PDM">#REF!</definedName>
    <definedName name="PE">#REF!</definedName>
    <definedName name="pé">#REF!</definedName>
    <definedName name="PE.1">#REF!</definedName>
    <definedName name="PE.2">#REF!</definedName>
    <definedName name="PE.3">#REF!</definedName>
    <definedName name="PE.4">#REF!</definedName>
    <definedName name="PEA">#REF!</definedName>
    <definedName name="ped">#REF!</definedName>
    <definedName name="PED.PISTA">#REF!</definedName>
    <definedName name="PEDA">#REF!</definedName>
    <definedName name="pedr">#REF!</definedName>
    <definedName name="PEDR.PISTA">#REF!</definedName>
    <definedName name="PEDRA">#REF!</definedName>
    <definedName name="pedre">#REF!</definedName>
    <definedName name="PEDREIRA">#REF!</definedName>
    <definedName name="PEDREIRA.PISTA">#REF!</definedName>
    <definedName name="PEDREIRA.USINA">#REF!</definedName>
    <definedName name="PEDREIRA_1">#REF!</definedName>
    <definedName name="PEDREIRA_10">#REF!</definedName>
    <definedName name="PEDREIRA_11">#REF!</definedName>
    <definedName name="PEDREIRA_12">#REF!</definedName>
    <definedName name="PEDREIRA_13">#REF!</definedName>
    <definedName name="PEDREIRA_15">#REF!</definedName>
    <definedName name="PEDREIRA_16">#REF!</definedName>
    <definedName name="PEDREIRA_17">#REF!</definedName>
    <definedName name="PEDREIRA_3">#REF!</definedName>
    <definedName name="PEDREIRA_4">"$'memória de calculo_liquida'.$#REF!$#REF!"</definedName>
    <definedName name="PEDREIRA_48">#REF!</definedName>
    <definedName name="PEDREIRA_5">#REF!</definedName>
    <definedName name="PEDREIRA_6">#REF!</definedName>
    <definedName name="PEDREIRA_7">#REF!</definedName>
    <definedName name="PEDREIRA_8">#REF!</definedName>
    <definedName name="PEDREIRA_9">#REF!</definedName>
    <definedName name="PEDREIRA_P">#REF!</definedName>
    <definedName name="PEDREIRA1">#REF!</definedName>
    <definedName name="pedreiro">#REF!</definedName>
    <definedName name="Pedro" localSheetId="6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Pedro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Pedro2" localSheetId="6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Pedro2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Pedro3" localSheetId="6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Pedro3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PEJ">#REF!</definedName>
    <definedName name="PELICULA">#REF!</definedName>
    <definedName name="PEMN">#REF!</definedName>
    <definedName name="PEN">#REF!</definedName>
    <definedName name="PEN_13">#REF!</definedName>
    <definedName name="PEN_39">#REF!</definedName>
    <definedName name="PEN_6">#REF!</definedName>
    <definedName name="pendencias2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">#REF!</definedName>
    <definedName name="PercPontos">#REF!</definedName>
    <definedName name="PercResid.">#REF!</definedName>
    <definedName name="PERDA">#REF!</definedName>
    <definedName name="PERFIS_MT">#REF!</definedName>
    <definedName name="PERIOD">#REF!</definedName>
    <definedName name="periodo">#REF!</definedName>
    <definedName name="PERÍODO">#REF!</definedName>
    <definedName name="Periodo_Acumulado">#REF!</definedName>
    <definedName name="Periodo_Liquido">#REF!</definedName>
    <definedName name="periodo_med">#REF!</definedName>
    <definedName name="PERIODOLIQUIDO">#REF!</definedName>
    <definedName name="PERIODOLIQUIDO_21">#REF!</definedName>
    <definedName name="PERIODOVALIDO">#REF!</definedName>
    <definedName name="PERMAN_1">#REF!</definedName>
    <definedName name="PERMAN_10">#REF!</definedName>
    <definedName name="PERMAN_2">#REF!</definedName>
    <definedName name="PERMAN_3">#REF!</definedName>
    <definedName name="PERMAN_4">#REF!</definedName>
    <definedName name="PERMAN_5">#REF!</definedName>
    <definedName name="PERMAN_6">#REF!</definedName>
    <definedName name="PERMAN_7">#REF!</definedName>
    <definedName name="PERMAN_8">#REF!</definedName>
    <definedName name="PERMAN_9">#REF!</definedName>
    <definedName name="perp">#REF!</definedName>
    <definedName name="pesquisa">#REF!</definedName>
    <definedName name="pesquisa_25">#REF!</definedName>
    <definedName name="pesquisa_4">#REF!</definedName>
    <definedName name="pesquisa1">#REF!</definedName>
    <definedName name="pesquisaa">#REF!</definedName>
    <definedName name="PESSO">#REF!</definedName>
    <definedName name="PESSO_25">#REF!</definedName>
    <definedName name="pessoal">#REF!</definedName>
    <definedName name="PEV" localSheetId="6" hidden="1">{"'Quadro'!$A$4:$BG$78"}</definedName>
    <definedName name="PEV" hidden="1">{"'Quadro'!$A$4:$BG$78"}</definedName>
    <definedName name="PG">"$#REF!.$C$1"</definedName>
    <definedName name="PG_agosto_2002">#REF!</definedName>
    <definedName name="Pg_final">#REF!</definedName>
    <definedName name="Pg_inicial">#REF!</definedName>
    <definedName name="PGP">"'file:///D:/Meus documentos/ANASTÁCIO/SERCEL/BR262990800.xls'#$SERVIÇOS.$#REF!$#REF!"</definedName>
    <definedName name="PGP_11">#REF!</definedName>
    <definedName name="Pgto_Agend">#REF!</definedName>
    <definedName name="Pia_cozinha">"$#REF!.$A$187"</definedName>
    <definedName name="Pilar">"$#REF!.$A$182"</definedName>
    <definedName name="PIN">#REF!</definedName>
    <definedName name="PINL">#REF!</definedName>
    <definedName name="PINLMA">#REF!</definedName>
    <definedName name="PINLTA">#REF!</definedName>
    <definedName name="PINMA">#REF!</definedName>
    <definedName name="pint">#REF!</definedName>
    <definedName name="pint_lig">#REF!</definedName>
    <definedName name="PINTA">#REF!</definedName>
    <definedName name="PintLig">#REF!</definedName>
    <definedName name="PINTLIG_7">#REF!</definedName>
    <definedName name="PINTLIG_9">#REF!</definedName>
    <definedName name="PINTLIGCOR">#REF!</definedName>
    <definedName name="PINTLIGCOR1">#REF!</definedName>
    <definedName name="PINTLIGCORMANMANQ">#REF!</definedName>
    <definedName name="PINTLIGCORMANMANQ_8">#REF!</definedName>
    <definedName name="PINTLIGCORMANMANQ_9">#REF!</definedName>
    <definedName name="PINTLIGCORMANRESTF">#REF!</definedName>
    <definedName name="PINTLIGCORMANRESTQ">#REF!</definedName>
    <definedName name="PINTLIGCORREST">#REF!</definedName>
    <definedName name="PINTLIGMAN">#REF!</definedName>
    <definedName name="PINTLIGMBUFCORMAN">#REF!</definedName>
    <definedName name="PINTLIGMBUFCORMAN_23">#REF!</definedName>
    <definedName name="PINTLIGMBUFREC">"$#REF!.$M$36"</definedName>
    <definedName name="PINTLIGMBUQCORMAN">#REF!</definedName>
    <definedName name="PINTLIGMBUQCORMAN_23">#REF!</definedName>
    <definedName name="PINTLIGMBUQREC">#REF!</definedName>
    <definedName name="PINTLIGMBUQREC_23">#REF!</definedName>
    <definedName name="PINTLIGREC">#REF!</definedName>
    <definedName name="PINTLIGREC_7">#REF!</definedName>
    <definedName name="PINTLIGREC_9">#REF!</definedName>
    <definedName name="PINTLIGRECOMPMBUF">"$#REF!.$M$36"</definedName>
    <definedName name="PINTLIGRECQMAN">#REF!</definedName>
    <definedName name="PINTLIGRECQMAN_23">#REF!</definedName>
    <definedName name="PINTLIGRECQREC">#REF!</definedName>
    <definedName name="PINTLIGRECQREC_23">#REF!</definedName>
    <definedName name="PINTLIGREST">#REF!</definedName>
    <definedName name="PINTURA">#N/A</definedName>
    <definedName name="Pintura_cal">"$#REF!.$A$151"</definedName>
    <definedName name="Pintura_óleo">"$#REF!.$A$155"</definedName>
    <definedName name="PINTURA2">#REF!</definedName>
    <definedName name="PINTURALIG">#REF!</definedName>
    <definedName name="PINTURALIG_7">#REF!</definedName>
    <definedName name="PINTURALIGMAN">#REF!</definedName>
    <definedName name="PINTURALIGREST">#REF!</definedName>
    <definedName name="PIS">#REF!</definedName>
    <definedName name="Piso_cimentado">"$#REF!.$A$67"</definedName>
    <definedName name="PISTA" localSheetId="6" hidden="1">{#N/A,#N/A,TRUE,"Serviços"}</definedName>
    <definedName name="PISTA" hidden="1">{#N/A,#N/A,TRUE,"Serviços"}</definedName>
    <definedName name="PISTAPDLD">#REF!</definedName>
    <definedName name="PISTAPDLE">#REF!</definedName>
    <definedName name="PISTAPELD">#REF!</definedName>
    <definedName name="PISTAPELE">#REF!</definedName>
    <definedName name="PIV">#REF!</definedName>
    <definedName name="pjoiohgib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">#REF!</definedName>
    <definedName name="PL_25">#REF!</definedName>
    <definedName name="PL_4">#REF!</definedName>
    <definedName name="PL1_25">#REF!</definedName>
    <definedName name="PL20TSDP">#REF!</definedName>
    <definedName name="PLA">#REF!</definedName>
    <definedName name="PLACA">#REF!</definedName>
    <definedName name="Placa_de_cimento">"$#REF!.$A$36"</definedName>
    <definedName name="Placa_obra">"$#REF!.$A$176"</definedName>
    <definedName name="PLACAMA">#REF!</definedName>
    <definedName name="PLACAS">#REF!</definedName>
    <definedName name="PLACATA">#REF!</definedName>
    <definedName name="plan">#REF!</definedName>
    <definedName name="Plan1" hidden="1">#REF!</definedName>
    <definedName name="plan10area1">"$#REF!.$H$11"</definedName>
    <definedName name="plan10area2">"$#REF!.$H$13"</definedName>
    <definedName name="plan10area3">"$#REF!.$H$15"</definedName>
    <definedName name="plan10comp1">"$#REF!.$F$11"</definedName>
    <definedName name="plan10comp2">"$#REF!.$F$13"</definedName>
    <definedName name="plan10comp3">"$#REF!.$F$15"</definedName>
    <definedName name="plan10dia">"$#REF!.$B$9"</definedName>
    <definedName name="plan10espeçuramedia">"$#REF!.$C$45"</definedName>
    <definedName name="plan10kmf">"$#REF!.$G$10"</definedName>
    <definedName name="plan10kmf2">"$#REF!.$G$12"</definedName>
    <definedName name="plan10kmf3">"$#REF!.$G$14"</definedName>
    <definedName name="plan10kmi">"$#REF!.$C$10"</definedName>
    <definedName name="plan10kmi2">"$#REF!.$C$12"</definedName>
    <definedName name="plan10kmi3">"$#REF!.$C$14"</definedName>
    <definedName name="plan10lado1">"$#REF!.$B$11"</definedName>
    <definedName name="plan10lado2">"$#REF!.$B$13"</definedName>
    <definedName name="plan10lado3">"$#REF!.$B$15"</definedName>
    <definedName name="plan10larg1">"$#REF!.$D$11"</definedName>
    <definedName name="plan10larg2">"$#REF!.$D$13"</definedName>
    <definedName name="plan10larg3">"$#REF!.$D$15"</definedName>
    <definedName name="plan10pesototal">"$#REF!.$C$42"</definedName>
    <definedName name="plan10volumetotal">"$#REF!.$C$44"</definedName>
    <definedName name="plan11area1">"$#REF!.$H$11"</definedName>
    <definedName name="plan11area2">"$#REF!.$H$13"</definedName>
    <definedName name="plan11area3">"$#REF!.$H$15"</definedName>
    <definedName name="plan11comp1">"$#REF!.$F$11"</definedName>
    <definedName name="plan11comp2">"$#REF!.$F$13"</definedName>
    <definedName name="plan11comp3">"$#REF!.$F$15"</definedName>
    <definedName name="plan11dia">"$#REF!.$B$9"</definedName>
    <definedName name="plan11espeçuramedia">"$#REF!.$C$45"</definedName>
    <definedName name="plan11kmf">"$#REF!.$G$10"</definedName>
    <definedName name="plan11kmf2">"$#REF!.$G$12"</definedName>
    <definedName name="plan11kmf3">"$#REF!.$G$14"</definedName>
    <definedName name="plan11kmi">"$#REF!.$C$10"</definedName>
    <definedName name="plan11kmi2">"$#REF!.$C$12"</definedName>
    <definedName name="plan11kmi3">"$#REF!.$C$14"</definedName>
    <definedName name="plan11lado1">"$#REF!.$B$11"</definedName>
    <definedName name="plan11lado2">"$#REF!.$B$13"</definedName>
    <definedName name="plan11lado3">"$#REF!.$B$15"</definedName>
    <definedName name="plan11larg1">"$#REF!.$D$11"</definedName>
    <definedName name="plan11larg2">"$#REF!.$D$13"</definedName>
    <definedName name="plan11larg3">"$#REF!.$D$15"</definedName>
    <definedName name="plan11pesototal">"$#REF!.$C$42"</definedName>
    <definedName name="plan11volumetotal">"$#REF!.$C$44"</definedName>
    <definedName name="plan12area1">"$#REF!.$H$11"</definedName>
    <definedName name="plan12area2">"$#REF!.$H$13"</definedName>
    <definedName name="plan12area3">"$#REF!.$H$15"</definedName>
    <definedName name="plan12comp1">"$#REF!.$F$11"</definedName>
    <definedName name="plan12comp2">"$#REF!.$F$13"</definedName>
    <definedName name="plan12comp3">"$#REF!.$F$15"</definedName>
    <definedName name="plan12dia">"$#REF!.$B$9"</definedName>
    <definedName name="plan12espeçuramedia">"$#REF!.$C$45"</definedName>
    <definedName name="plan12kmf">"$#REF!.$G$10"</definedName>
    <definedName name="plan12kmf2">"$#REF!.$G$12"</definedName>
    <definedName name="plan12kmf3">"$#REF!.$G$14"</definedName>
    <definedName name="plan12kmi">"$#REF!.$C$10"</definedName>
    <definedName name="plan12kmi2">"$#REF!.$C$12"</definedName>
    <definedName name="plan12kmi3">"$#REF!.$C$14"</definedName>
    <definedName name="plan12lado1">"$#REF!.$B$11"</definedName>
    <definedName name="plan12lado2">"$#REF!.$B$13"</definedName>
    <definedName name="plan12lado3">"$#REF!.$B$15"</definedName>
    <definedName name="plan12larg1">"$#REF!.$D$11"</definedName>
    <definedName name="plan12larg2">"$#REF!.$D$13"</definedName>
    <definedName name="plan12larg3">"$#REF!.$D$15"</definedName>
    <definedName name="plan12pesototal">"$#REF!.$C$42"</definedName>
    <definedName name="plan12volumetotal">"$#REF!.$C$44"</definedName>
    <definedName name="plan13area1">"$#REF!.$H$11"</definedName>
    <definedName name="plan13area2">"$#REF!.$H$13"</definedName>
    <definedName name="plan13area3">"$#REF!.$H$15"</definedName>
    <definedName name="plan13comp1">"$#REF!.$F$11"</definedName>
    <definedName name="plan13comp2">"$#REF!.$F$13"</definedName>
    <definedName name="plan13comp3">"$#REF!.$F$15"</definedName>
    <definedName name="plan13dia">"$#REF!.$B$9"</definedName>
    <definedName name="plan13espeçuramedia">"$#REF!.$C$45"</definedName>
    <definedName name="plan13kmf">"$#REF!.$G$10"</definedName>
    <definedName name="plan13kmf2">"$#REF!.$G$12"</definedName>
    <definedName name="plan13kmf3">"$#REF!.$G$14"</definedName>
    <definedName name="plan13kmi">"$#REF!.$C$10"</definedName>
    <definedName name="plan13kmi2">"$#REF!.$C$12"</definedName>
    <definedName name="plan13kmi3">"$#REF!.$C$14"</definedName>
    <definedName name="plan13lado1">"$#REF!.$B$11"</definedName>
    <definedName name="plan13lado2">"$#REF!.$B$13"</definedName>
    <definedName name="plan13lado3">"$#REF!.$B$15"</definedName>
    <definedName name="plan13larg1">"$#REF!.$D$11"</definedName>
    <definedName name="plan13larg2">"$#REF!.$D$13"</definedName>
    <definedName name="plan13larg3">"$#REF!.$D$15"</definedName>
    <definedName name="plan13pesototal">"$#REF!.$C$42"</definedName>
    <definedName name="plan13volumetotal">"$#REF!.$C$44"</definedName>
    <definedName name="plan14area1">"$#REF!.$H$11"</definedName>
    <definedName name="plan14area2">"$#REF!.$H$13"</definedName>
    <definedName name="plan14area3">"$#REF!.$H$15"</definedName>
    <definedName name="plan14comp1">"$#REF!.$F$11"</definedName>
    <definedName name="plan14comp2">"$#REF!.$F$13"</definedName>
    <definedName name="plan14comp3">"$#REF!.$F$15"</definedName>
    <definedName name="plan14dia">"$#REF!.$B$9"</definedName>
    <definedName name="plan14espeçuramedia">"$#REF!.$C$45"</definedName>
    <definedName name="plan14kmf">"$#REF!.$G$10"</definedName>
    <definedName name="plan14kmf2">"$#REF!.$G$12"</definedName>
    <definedName name="plan14kmf3">"$#REF!.$G$14"</definedName>
    <definedName name="plan14kmi">"$#REF!.$C$10"</definedName>
    <definedName name="plan14kmi2">"$#REF!.$C$12"</definedName>
    <definedName name="plan14kmi3">"$#REF!.$C$14"</definedName>
    <definedName name="plan14lado1">"$#REF!.$B$11"</definedName>
    <definedName name="plan14lado2">"$#REF!.$B$13"</definedName>
    <definedName name="plan14lado3">"$#REF!.$B$15"</definedName>
    <definedName name="plan14larg1">"$#REF!.$D$11"</definedName>
    <definedName name="plan14larg2">"$#REF!.$D$13"</definedName>
    <definedName name="plan14larg3">"$#REF!.$D$15"</definedName>
    <definedName name="plan14pesototal">"$#REF!.$C$42"</definedName>
    <definedName name="plan14volumetotal">"$#REF!.$C$44"</definedName>
    <definedName name="plan15area1">"$#REF!.$H$11"</definedName>
    <definedName name="plan15area2">"$#REF!.$H$13"</definedName>
    <definedName name="plan15area3">"$#REF!.$H$15"</definedName>
    <definedName name="plan15comp1">"$#REF!.$F$11"</definedName>
    <definedName name="plan15comp2">"$#REF!.$F$13"</definedName>
    <definedName name="plan15comp3">"$#REF!.$F$15"</definedName>
    <definedName name="plan15dia">"$#REF!.$B$9"</definedName>
    <definedName name="plan15espeçuramedia">"$#REF!.$C$45"</definedName>
    <definedName name="plan15kmf">"$#REF!.$G$10"</definedName>
    <definedName name="plan15kmf2">"$#REF!.$G$12"</definedName>
    <definedName name="plan15kmf3">"$#REF!.$G$14"</definedName>
    <definedName name="plan15kmi">"$#REF!.$C$10"</definedName>
    <definedName name="plan15kmi2">"$#REF!.$C$12"</definedName>
    <definedName name="plan15kmi3">"$#REF!.$C$14"</definedName>
    <definedName name="plan15lado1">"$#REF!.$B$11"</definedName>
    <definedName name="plan15lado2">"$#REF!.$B$13"</definedName>
    <definedName name="plan15lado3">"$#REF!.$B$15"</definedName>
    <definedName name="plan15larg1">"$#REF!.$D$11"</definedName>
    <definedName name="plan15larg2">"$#REF!.$D$13"</definedName>
    <definedName name="plan15larg3">"$#REF!.$D$15"</definedName>
    <definedName name="plan15pesototal">"$#REF!.$C$42"</definedName>
    <definedName name="plan15volumetotal">"$#REF!.$C$44"</definedName>
    <definedName name="plan16area1">"$#REF!.$H$11"</definedName>
    <definedName name="plan16area2">"$#REF!.$H$13"</definedName>
    <definedName name="plan16area3">"$#REF!.$H$15"</definedName>
    <definedName name="plan16comp1">"$#REF!.$F$11"</definedName>
    <definedName name="plan16comp2">"$#REF!.$F$13"</definedName>
    <definedName name="plan16comp3">"$#REF!.$F$15"</definedName>
    <definedName name="plan16dia">"$#REF!.$B$9"</definedName>
    <definedName name="plan16espeçuramedia">"$#REF!.$C$45"</definedName>
    <definedName name="plan16kmf">"$#REF!.$G$10"</definedName>
    <definedName name="plan16kmf2">"$#REF!.$G$12"</definedName>
    <definedName name="plan16kmf3">"$#REF!.$G$14"</definedName>
    <definedName name="plan16kmi">"$#REF!.$C$10"</definedName>
    <definedName name="plan16kmi2">"$#REF!.$C$12"</definedName>
    <definedName name="plan16kmi3">"$#REF!.$C$14"</definedName>
    <definedName name="plan16lado1">"$#REF!.$B$11"</definedName>
    <definedName name="plan16lado2">"$#REF!.$B$13"</definedName>
    <definedName name="plan16lado3">"$#REF!.$B$15"</definedName>
    <definedName name="plan16larg1">"$#REF!.$D$11"</definedName>
    <definedName name="plan16larg2">"$#REF!.$D$13"</definedName>
    <definedName name="plan16larg3">"$#REF!.$D$15"</definedName>
    <definedName name="plan16pesototal">"$#REF!.$C$42"</definedName>
    <definedName name="plan16volumetotal">"$#REF!.$C$44"</definedName>
    <definedName name="plan17area1">"$#REF!.$H$11"</definedName>
    <definedName name="plan17area2">"$#REF!.$H$13"</definedName>
    <definedName name="plan17area3">"$#REF!.$H$15"</definedName>
    <definedName name="plan17comp1">"$#REF!.$F$11"</definedName>
    <definedName name="plan17comp2">"$#REF!.$F$13"</definedName>
    <definedName name="plan17comp3">"$#REF!.$F$15"</definedName>
    <definedName name="plan17dia">"$#REF!.$B$9"</definedName>
    <definedName name="plan17espeçuramedia">"$#REF!.$C$45"</definedName>
    <definedName name="plan17kmf">"$#REF!.$G$10"</definedName>
    <definedName name="plan17kmf2">"$#REF!.$G$12"</definedName>
    <definedName name="plan17kmf3">"$#REF!.$G$14"</definedName>
    <definedName name="plan17kmi">"$#REF!.$C$10"</definedName>
    <definedName name="plan17kmi2">"$#REF!.$C$12"</definedName>
    <definedName name="plan17kmi3">"$#REF!.$C$14"</definedName>
    <definedName name="plan17lado1">"$#REF!.$B$11"</definedName>
    <definedName name="plan17lado2">"$#REF!.$B$13"</definedName>
    <definedName name="plan17lado3">"$#REF!.$B$15"</definedName>
    <definedName name="plan17larg1">"$#REF!.$D$11"</definedName>
    <definedName name="plan17larg2">"$#REF!.$D$13"</definedName>
    <definedName name="plan17larg3">"$#REF!.$D$15"</definedName>
    <definedName name="plan17pesototal">"$#REF!.$C$42"</definedName>
    <definedName name="plan17volumetotal">"$#REF!.$C$44"</definedName>
    <definedName name="plan18area1">"$#REF!.$H$11"</definedName>
    <definedName name="plan18area2">"$#REF!.$H$13"</definedName>
    <definedName name="plan18area3">"$#REF!.$H$15"</definedName>
    <definedName name="plan18comp1">"$#REF!.$F$11"</definedName>
    <definedName name="plan18comp2">"$#REF!.$F$13"</definedName>
    <definedName name="plan18comp3">"$#REF!.$F$15"</definedName>
    <definedName name="plan18dia">"$#REF!.$B$9"</definedName>
    <definedName name="plan18espeçuramedia">"$#REF!.$C$45"</definedName>
    <definedName name="plan18kmf">"$#REF!.$G$10"</definedName>
    <definedName name="plan18kmf2">"$#REF!.$G$12"</definedName>
    <definedName name="plan18kmf3">"$#REF!.$G$14"</definedName>
    <definedName name="plan18kmi">"$#REF!.$C$10"</definedName>
    <definedName name="plan18kmi2">"$#REF!.$C$12"</definedName>
    <definedName name="plan18kmi3">"$#REF!.$C$14"</definedName>
    <definedName name="plan18lado1">"$#REF!.$B$11"</definedName>
    <definedName name="plan18lado2">"$#REF!.$B$13"</definedName>
    <definedName name="plan18lado3">"$#REF!.$B$15"</definedName>
    <definedName name="plan18larg1">"$#REF!.$D$11"</definedName>
    <definedName name="plan18larg2">"$#REF!.$D$13"</definedName>
    <definedName name="plan18larg3">"$#REF!.$D$15"</definedName>
    <definedName name="plan18pesototal">"$#REF!.$C$42"</definedName>
    <definedName name="plan18volumetotal">"$#REF!.$C$44"</definedName>
    <definedName name="plan19area1">"$#REF!.$H$11"</definedName>
    <definedName name="plan19area2">"$#REF!.$H$13"</definedName>
    <definedName name="plan19area3">"$#REF!.$H$15"</definedName>
    <definedName name="plan19comp1">"$#REF!.$F$11"</definedName>
    <definedName name="plan19comp2">"$#REF!.$F$13"</definedName>
    <definedName name="plan19comp3">"$#REF!.$F$15"</definedName>
    <definedName name="plan19dia">"$#REF!.$B$9"</definedName>
    <definedName name="plan19espeçuramedia">"$#REF!.$C$45"</definedName>
    <definedName name="plan19kmf">"$#REF!.$G$10"</definedName>
    <definedName name="plan19kmf2">"$#REF!.$G$12"</definedName>
    <definedName name="plan19kmf3">"$#REF!.$G$14"</definedName>
    <definedName name="plan19kmi">"$#REF!.$C$10"</definedName>
    <definedName name="plan19kmi2">"$#REF!.$C$12"</definedName>
    <definedName name="plan19kmi3">"$#REF!.$C$14"</definedName>
    <definedName name="plan19lado1">"$#REF!.$B$11"</definedName>
    <definedName name="plan19lado2">"$#REF!.$B$13"</definedName>
    <definedName name="plan19lado3">"$#REF!.$B$15"</definedName>
    <definedName name="plan19larg1">"$#REF!.$D$11"</definedName>
    <definedName name="plan19larg2">"$#REF!.$D$13"</definedName>
    <definedName name="plan19larg3">"$#REF!.$D$15"</definedName>
    <definedName name="plan19pesototal">"$#REF!.$C$42"</definedName>
    <definedName name="plan19volumetotal">"$#REF!.$C$44"</definedName>
    <definedName name="plan2">#REF!</definedName>
    <definedName name="plan20area1">"$#REF!.$I$11"</definedName>
    <definedName name="plan20area2">"$#REF!.$I$13"</definedName>
    <definedName name="plan20area3">"$#REF!.$I$15"</definedName>
    <definedName name="plan20comp1">"$#REF!.$G$11"</definedName>
    <definedName name="plan20comp2">"$#REF!.$G$13"</definedName>
    <definedName name="plan20comp3">"$#REF!.$G$15"</definedName>
    <definedName name="plan20dia">"$#REF!.$C$9"</definedName>
    <definedName name="plan20espeçuramedia">"$#REF!.$D$78"</definedName>
    <definedName name="plan20kmf">"$#REF!.$H$10"</definedName>
    <definedName name="plan20kmf2">"$#REF!.$H$12"</definedName>
    <definedName name="plan20kmf3">"$#REF!.$H$14"</definedName>
    <definedName name="plan20kmi">"$#REF!.$D$10"</definedName>
    <definedName name="plan20kmi2">"$#REF!.$D$12"</definedName>
    <definedName name="plan20kmi3">"$#REF!.$D$14"</definedName>
    <definedName name="plan20lado1">"$#REF!.$C$11"</definedName>
    <definedName name="plan20lado2">"$#REF!.$C$13"</definedName>
    <definedName name="plan20lado3">"$#REF!.$C$15"</definedName>
    <definedName name="plan20larg1">"$#REF!.$E$11"</definedName>
    <definedName name="plan20larg2">"$#REF!.$E$13"</definedName>
    <definedName name="plan20larg3">"$#REF!.$E$15"</definedName>
    <definedName name="plan20pesototal">"$#REF!.$D$75"</definedName>
    <definedName name="plan20volumetotal">"$#REF!.$D$77"</definedName>
    <definedName name="plan21area1">"$#REF!.$H$11"</definedName>
    <definedName name="plan21area2">"$#REF!.$H$13"</definedName>
    <definedName name="plan21area3">"$#REF!.$H$15"</definedName>
    <definedName name="plan21comp1">"$#REF!.$F$11"</definedName>
    <definedName name="plan21comp2">"$#REF!.$F$13"</definedName>
    <definedName name="plan21comp3">"$#REF!.$F$15"</definedName>
    <definedName name="plan21dia">"$#REF!.$B$9"</definedName>
    <definedName name="plan21espeçuramedia">"$#REF!.$C$45"</definedName>
    <definedName name="plan21kmf">"$#REF!.$G$10"</definedName>
    <definedName name="plan21kmf2">"$#REF!.$G$12"</definedName>
    <definedName name="plan21kmf3">"$#REF!.$G$14"</definedName>
    <definedName name="plan21kmi">"$#REF!.$C$10"</definedName>
    <definedName name="plan21kmi2">"$#REF!.$C$12"</definedName>
    <definedName name="plan21kmi3">"$#REF!.$C$14"</definedName>
    <definedName name="plan21lado1">"$#REF!.$B$11"</definedName>
    <definedName name="plan21lado2">"$#REF!.$B$13"</definedName>
    <definedName name="plan21lado3">"$#REF!.$B$15"</definedName>
    <definedName name="plan21larg1">"$#REF!.$D$11"</definedName>
    <definedName name="plan21larg2">"$#REF!.$D$13"</definedName>
    <definedName name="plan21larg3">"$#REF!.$D$15"</definedName>
    <definedName name="plan21pesototal">"$#REF!.$C$42"</definedName>
    <definedName name="plan21volumetotal">"$#REF!.$C$44"</definedName>
    <definedName name="plan22area1">"$#REF!.$H$11"</definedName>
    <definedName name="plan22area2">"$#REF!.$H$13"</definedName>
    <definedName name="plan22area3">"$#REF!.$H$15"</definedName>
    <definedName name="plan22comp1">"$#REF!.$F$11"</definedName>
    <definedName name="plan22comp2">"$#REF!.$F$13"</definedName>
    <definedName name="plan22comp3">"$#REF!.$F$15"</definedName>
    <definedName name="plan22dia">"$#REF!.$B$9"</definedName>
    <definedName name="plan22espeçuramedia">"$#REF!.$C$45"</definedName>
    <definedName name="plan22kmf">"$#REF!.$G$10"</definedName>
    <definedName name="plan22kmf2">"$#REF!.$G$12"</definedName>
    <definedName name="plan22kmf3">"$#REF!.$G$14"</definedName>
    <definedName name="plan22kmi">"$#REF!.$C$10"</definedName>
    <definedName name="plan22kmi2">"$#REF!.$C$12"</definedName>
    <definedName name="plan22kmi3">"$#REF!.$C$14"</definedName>
    <definedName name="plan22lado1">"$#REF!.$B$11"</definedName>
    <definedName name="plan22lado2">"$#REF!.$B$13"</definedName>
    <definedName name="plan22lado3">"$#REF!.$B$15"</definedName>
    <definedName name="plan22larg1">"$#REF!.$D$11"</definedName>
    <definedName name="plan22larg2">"$#REF!.$D$13"</definedName>
    <definedName name="plan22larg3">"$#REF!.$D$15"</definedName>
    <definedName name="plan22pesototal">"$#REF!.$C$42"</definedName>
    <definedName name="plan22volumetotal">"$#REF!.$C$44"</definedName>
    <definedName name="plan23area1">"$#REF!.$H$11"</definedName>
    <definedName name="plan23area2">"$#REF!.$H$13"</definedName>
    <definedName name="plan23area3">"$#REF!.$H$15"</definedName>
    <definedName name="plan23comp1">"$#REF!.$F$11"</definedName>
    <definedName name="plan23comp2">"$#REF!.$F$13"</definedName>
    <definedName name="plan23comp3">"$#REF!.$F$15"</definedName>
    <definedName name="plan23dia">"$#REF!.$B$9"</definedName>
    <definedName name="plan23espeçuramedia">"$#REF!.$C$45"</definedName>
    <definedName name="plan23kmf">"$#REF!.$G$10"</definedName>
    <definedName name="plan23kmf2">"$#REF!.$G$12"</definedName>
    <definedName name="plan23kmf3">"$#REF!.$G$14"</definedName>
    <definedName name="plan23kmi">"$#REF!.$C$10"</definedName>
    <definedName name="plan23kmi2">"$#REF!.$C$12"</definedName>
    <definedName name="plan23kmi3">"$#REF!.$C$14"</definedName>
    <definedName name="plan23lado1">"$#REF!.$B$11"</definedName>
    <definedName name="plan23lado2">"$#REF!.$B$13"</definedName>
    <definedName name="plan23lado3">"$#REF!.$B$15"</definedName>
    <definedName name="plan23larg1">"$#REF!.$D$11"</definedName>
    <definedName name="plan23larg2">"$#REF!.$D$13"</definedName>
    <definedName name="plan23larg3">"$#REF!.$D$15"</definedName>
    <definedName name="plan23pesototal">"$#REF!.$C$42"</definedName>
    <definedName name="plan23volumetotal">"$#REF!.$C$44"</definedName>
    <definedName name="plan24area1">"$#REF!.$H$11"</definedName>
    <definedName name="plan24area2">"$#REF!.$H$13"</definedName>
    <definedName name="plan24area3">"$#REF!.$H$15"</definedName>
    <definedName name="plan24comp1">"$#REF!.$F$11"</definedName>
    <definedName name="plan24comp2">"$#REF!.$F$13"</definedName>
    <definedName name="plan24comp3">"$#REF!.$F$15"</definedName>
    <definedName name="plan24dia">"$#REF!.$B$9"</definedName>
    <definedName name="plan24espeçuramedia">"$#REF!.$C$45"</definedName>
    <definedName name="plan24kmf">"$#REF!.$G$10"</definedName>
    <definedName name="plan24kmf2">"$#REF!.$G$12"</definedName>
    <definedName name="plan24kmf3">"$#REF!.$G$14"</definedName>
    <definedName name="plan24kmi">"$#REF!.$C$10"</definedName>
    <definedName name="plan24kmi2">"$#REF!.$C$12"</definedName>
    <definedName name="plan24kmi3">"$#REF!.$C$14"</definedName>
    <definedName name="plan24lado1">"$#REF!.$B$11"</definedName>
    <definedName name="plan24lado2">"$#REF!.$B$13"</definedName>
    <definedName name="plan24lado3">"$#REF!.$B$15"</definedName>
    <definedName name="plan24larg1">"$#REF!.$D$11"</definedName>
    <definedName name="plan24larg2">"$#REF!.$D$13"</definedName>
    <definedName name="plan24larg3">"$#REF!.$D$15"</definedName>
    <definedName name="plan24pesototal">"$#REF!.$C$42"</definedName>
    <definedName name="plan24volumetotal">"$#REF!.$C$44"</definedName>
    <definedName name="plan25area1">"$#REF!.$H$11"</definedName>
    <definedName name="plan25area2">"$#REF!.$H$13"</definedName>
    <definedName name="plan25area3">"$#REF!.$H$15"</definedName>
    <definedName name="plan25comp1">"$#REF!.$F$11"</definedName>
    <definedName name="plan25comp2">"$#REF!.$F$13"</definedName>
    <definedName name="plan25comp3">"$#REF!.$F$15"</definedName>
    <definedName name="plan25dia">"$#REF!.$B$9"</definedName>
    <definedName name="plan25espeçuramedia">"$#REF!.$C$45"</definedName>
    <definedName name="plan25kmf">"$#REF!.$G$10"</definedName>
    <definedName name="plan25kmf2">"$#REF!.$G$12"</definedName>
    <definedName name="plan25kmf3">"$#REF!.$G$14"</definedName>
    <definedName name="plan25kmi">"$#REF!.$C$10"</definedName>
    <definedName name="plan25kmi2">"$#REF!.$C$12"</definedName>
    <definedName name="plan25kmi3">"$#REF!.$C$14"</definedName>
    <definedName name="plan25lado1">"$#REF!.$B$11"</definedName>
    <definedName name="plan25lado2">"$#REF!.$B$13"</definedName>
    <definedName name="plan25lado3">"$#REF!.$B$15"</definedName>
    <definedName name="plan25larg1">"$#REF!.$D$11"</definedName>
    <definedName name="plan25larg2">"$#REF!.$D$13"</definedName>
    <definedName name="plan25larg3">"$#REF!.$D$15"</definedName>
    <definedName name="plan25pesototal">"$#REF!.$C$42"</definedName>
    <definedName name="plan25volumetotal">"$#REF!.$C$44"</definedName>
    <definedName name="plan26area1">"$#REF!.$H$11"</definedName>
    <definedName name="plan26area2">"$#REF!.$H$13"</definedName>
    <definedName name="plan26area3">"$#REF!.$H$15"</definedName>
    <definedName name="plan26comp1">"$#REF!.$F$11"</definedName>
    <definedName name="plan26comp2">"$#REF!.$F$13"</definedName>
    <definedName name="plan26comp3">"$#REF!.$F$15"</definedName>
    <definedName name="plan26dia">"$#REF!.$B$9"</definedName>
    <definedName name="plan26espeçuramedia">"$#REF!.$C$45"</definedName>
    <definedName name="plan26kmf">"$#REF!.$G$10"</definedName>
    <definedName name="plan26kmf2">"$#REF!.$G$12"</definedName>
    <definedName name="plan26kmf3">"$#REF!.$G$14"</definedName>
    <definedName name="plan26kmi">"$#REF!.$C$10"</definedName>
    <definedName name="plan26kmi2">"$#REF!.$C$12"</definedName>
    <definedName name="plan26kmi3">"$#REF!.$C$14"</definedName>
    <definedName name="plan26lado1">"$#REF!.$B$11"</definedName>
    <definedName name="plan26lado2">"$#REF!.$B$13"</definedName>
    <definedName name="plan26lado3">"$#REF!.$B$15"</definedName>
    <definedName name="plan26larg1">"$#REF!.$D$11"</definedName>
    <definedName name="plan26larg2">"$#REF!.$D$13"</definedName>
    <definedName name="plan26larg3">"$#REF!.$D$15"</definedName>
    <definedName name="plan26pesototal">"$#REF!.$C$42"</definedName>
    <definedName name="plan26volumetotal">"$#REF!.$C$44"</definedName>
    <definedName name="plan27area1">"$#REF!.$H$11"</definedName>
    <definedName name="plan27area2">"$#REF!.$H$13"</definedName>
    <definedName name="plan27area3">"$#REF!.$H$15"</definedName>
    <definedName name="plan27comp1">"$#REF!.$F$11"</definedName>
    <definedName name="plan27comp2">"$#REF!.$F$13"</definedName>
    <definedName name="plan27comp3">"$#REF!.$F$15"</definedName>
    <definedName name="plan27dia">"$#REF!.$B$9"</definedName>
    <definedName name="plan27espeçuramedia">"$#REF!.$C$45"</definedName>
    <definedName name="plan27kmf">"$#REF!.$G$10"</definedName>
    <definedName name="plan27kmf2">"$#REF!.$G$12"</definedName>
    <definedName name="plan27kmf3">"$#REF!.$G$14"</definedName>
    <definedName name="plan27kmi">"$#REF!.$C$10"</definedName>
    <definedName name="plan27kmi2">"$#REF!.$C$12"</definedName>
    <definedName name="plan27kmi3">"$#REF!.$C$14"</definedName>
    <definedName name="plan27lado1">"$#REF!.$B$11"</definedName>
    <definedName name="plan27lado2">"$#REF!.$B$13"</definedName>
    <definedName name="plan27lado3">"$#REF!.$B$15"</definedName>
    <definedName name="plan27larg1">"$#REF!.$D$11"</definedName>
    <definedName name="plan27larg2">"$#REF!.$D$13"</definedName>
    <definedName name="plan27larg3">"$#REF!.$D$15"</definedName>
    <definedName name="plan27pesototal">"$#REF!.$C$42"</definedName>
    <definedName name="plan27volumetotal">"$#REF!.$C$44"</definedName>
    <definedName name="plan3">#REF!</definedName>
    <definedName name="plan8area1">"$#REF!.$H$11"</definedName>
    <definedName name="plan8area2">"$#REF!.$H$13"</definedName>
    <definedName name="plan8area3">"$#REF!.$H$15"</definedName>
    <definedName name="plan8comp1">"$#REF!.$F$11"</definedName>
    <definedName name="plan8comp2">"$#REF!.$F$13"</definedName>
    <definedName name="plan8comp3">"$#REF!.$F$15"</definedName>
    <definedName name="plan8dia">"$#REF!.$B$9"</definedName>
    <definedName name="plan8espeçuramedia">"$#REF!.$C$45"</definedName>
    <definedName name="plan8kmf">"$#REF!.$G$10"</definedName>
    <definedName name="plan8kmf2">"$#REF!.$G$12"</definedName>
    <definedName name="plan8kmf3">"$#REF!.$G$14"</definedName>
    <definedName name="plan8kmi">"$#REF!.$C$10"</definedName>
    <definedName name="plan8kmi2">"$#REF!.$C$12"</definedName>
    <definedName name="plan8kmi3">"$#REF!.$C$14"</definedName>
    <definedName name="plan8lado1">"$#REF!.$B$11"</definedName>
    <definedName name="plan8lado2">"$#REF!.$B$13"</definedName>
    <definedName name="plan8lado3">"$#REF!.$B$15"</definedName>
    <definedName name="plan8larg1">"$#REF!.$D$11"</definedName>
    <definedName name="plan8larg2">"$#REF!.$D$13"</definedName>
    <definedName name="plan8larg3">"$#REF!.$D$15"</definedName>
    <definedName name="plan8pesototal">"$#REF!.$C$42"</definedName>
    <definedName name="plan8volumetotal">"$#REF!.$C$44"</definedName>
    <definedName name="plan9area1">"$#REF!.$H$11"</definedName>
    <definedName name="plan9area2">"$#REF!.$H$13"</definedName>
    <definedName name="plan9area3">"$#REF!.$H$15"</definedName>
    <definedName name="plan9comp1">"$#REF!.$F$11"</definedName>
    <definedName name="plan9comp2">"$#REF!.$F$13"</definedName>
    <definedName name="plan9comp3">"$#REF!.$F$15"</definedName>
    <definedName name="plan9dia">"$#REF!.$B$9"</definedName>
    <definedName name="plan9espeçuramedia">"$#REF!.$C$45"</definedName>
    <definedName name="plan9kmf">"$#REF!.$G$10"</definedName>
    <definedName name="plan9kmf2">"$#REF!.$G$12"</definedName>
    <definedName name="plan9kmf3">"$#REF!.$G$14"</definedName>
    <definedName name="plan9kmi">"$#REF!.$C$10"</definedName>
    <definedName name="plan9kmi2">"$#REF!.$C$12"</definedName>
    <definedName name="plan9kmi3">"$#REF!.$C$14"</definedName>
    <definedName name="plan9lado1">"$#REF!.$B$11"</definedName>
    <definedName name="plan9lado2">"$#REF!.$B$13"</definedName>
    <definedName name="plan9lado3">"$#REF!.$B$15"</definedName>
    <definedName name="plan9larg1">"$#REF!.$D$11"</definedName>
    <definedName name="plan9larg2">"$#REF!.$D$13"</definedName>
    <definedName name="plan9larg3">"$#REF!.$D$15"</definedName>
    <definedName name="plan9pesototal">"$#REF!.$C$42"</definedName>
    <definedName name="plan9volumetotal">"$#REF!.$C$44"</definedName>
    <definedName name="PLANEJADA">#REF!</definedName>
    <definedName name="planilha" localSheetId="6" hidden="1">{#N/A,#N/A,TRUE,"Serviços"}</definedName>
    <definedName name="planilha" hidden="1">{#N/A,#N/A,TRUE,"Serviços"}</definedName>
    <definedName name="PLANILHA_10">#N/A</definedName>
    <definedName name="PLANILHA_11">#N/A</definedName>
    <definedName name="PLANILHA_12">#N/A</definedName>
    <definedName name="PLANILHA_13">#N/A</definedName>
    <definedName name="PLANILHA_16">#N/A</definedName>
    <definedName name="PLANILHA_6">#N/A</definedName>
    <definedName name="PLANILHA_7">#N/A</definedName>
    <definedName name="PLANILHA_8">#N/A</definedName>
    <definedName name="PLANILHA_9">#N/A</definedName>
    <definedName name="PlanilhasOriginais">#REF!</definedName>
    <definedName name="plano">#REF!</definedName>
    <definedName name="plano_12">#REF!</definedName>
    <definedName name="plano_13">#REF!</definedName>
    <definedName name="plano_17">#REF!</definedName>
    <definedName name="plano_6">#REF!</definedName>
    <definedName name="planReajus">#REF!</definedName>
    <definedName name="Plapla">#REF!</definedName>
    <definedName name="PLAT1">#REF!</definedName>
    <definedName name="Plataforma">#REF!</definedName>
    <definedName name="PLBU">#REF!</definedName>
    <definedName name="PLCD">"$#REF!.$L$39"</definedName>
    <definedName name="PLCD97">"$#REF!.$L$80"</definedName>
    <definedName name="PLDA">#REF!</definedName>
    <definedName name="PLDD">"'file:///D:/Meus documentos/ANASTÁCIO/SERCEL/BR262990800.xls'#$SERVIÇOS.$#REF!$#REF!"</definedName>
    <definedName name="PLDD_11">#REF!</definedName>
    <definedName name="PLFRESA">#REF!</definedName>
    <definedName name="PLFRESAMA">#REF!</definedName>
    <definedName name="PLFRESATA">#REF!</definedName>
    <definedName name="PLIQ">"$#REF!.$C$5"</definedName>
    <definedName name="pliq1">"$#REF!.$C$6"</definedName>
    <definedName name="PLL">#REF!</definedName>
    <definedName name="PLMBUQ">"$#REF!.$L$32"</definedName>
    <definedName name="PLPA">#REF!</definedName>
    <definedName name="PLPAMA">#REF!</definedName>
    <definedName name="PLPATA">#REF!</definedName>
    <definedName name="PLPTE">#REF!</definedName>
    <definedName name="PLRS">#REF!</definedName>
    <definedName name="PLRSMA">#REF!</definedName>
    <definedName name="PLRSTA">#REF!</definedName>
    <definedName name="PLSM">#REF!</definedName>
    <definedName name="PLT">#REF!</definedName>
    <definedName name="Plu" localSheetId="6">{""," mil"," milhões"," bilhões"," trilhões"}</definedName>
    <definedName name="Plu">{""," mil"," milhões"," bilhões"," trilhões"}</definedName>
    <definedName name="PLVC">"'file:///D:/Meus documentos/ANASTÁCIO/SERCEL/BR262990800.xls'#$SERVIÇOS.$#REF!$#REF!"</definedName>
    <definedName name="PLVC_11">#REF!</definedName>
    <definedName name="PLVD">"'file:///D:/Meus documentos/ANASTÁCIO/SERCEL/BR262990800.xls'#$SERVIÇOS.$#REF!$#REF!"</definedName>
    <definedName name="PLVD_11">#REF!</definedName>
    <definedName name="PLW">"$#REF!.$F$14"</definedName>
    <definedName name="PLWA">"$#REF!.$F$13"</definedName>
    <definedName name="pm">#REF!</definedName>
    <definedName name="PMÃODMTFX">#REF!</definedName>
    <definedName name="PMBF">#REF!</definedName>
    <definedName name="PMBQ">#REF!</definedName>
    <definedName name="PMBQA">#REF!</definedName>
    <definedName name="PMBQT">#REF!</definedName>
    <definedName name="PMD">#REF!</definedName>
    <definedName name="PMF">#REF!</definedName>
    <definedName name="PMFRPMAN">#REF!</definedName>
    <definedName name="PMFTBMAN">#REF!</definedName>
    <definedName name="PMQ">#REF!</definedName>
    <definedName name="PMREC">#REF!</definedName>
    <definedName name="PMUQ2">#REF!</definedName>
    <definedName name="PMUQ3">#REF!</definedName>
    <definedName name="pnow" localSheetId="6" hidden="1">{"'gráf jan00'!$A$1:$AK$41"}</definedName>
    <definedName name="pnow" hidden="1">{"'gráf jan00'!$A$1:$AK$41"}</definedName>
    <definedName name="PNPBASELE">#REF!</definedName>
    <definedName name="PNPBASMEC">#REF!</definedName>
    <definedName name="pnv">#REF!</definedName>
    <definedName name="PO">#REF!</definedName>
    <definedName name="PÓDEPEDRA">#REF!</definedName>
    <definedName name="pojnjhn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LIM">#REF!</definedName>
    <definedName name="Ponte">#N/A</definedName>
    <definedName name="Ponte_10">#N/A</definedName>
    <definedName name="Ponte_12">#N/A</definedName>
    <definedName name="Ponte_19">#N/A</definedName>
    <definedName name="Ponte_2">#N/A</definedName>
    <definedName name="Ponte_21">#N/A</definedName>
    <definedName name="Ponte_23">#N/A</definedName>
    <definedName name="Ponte_24">#N/A</definedName>
    <definedName name="Ponte_26">#N/A</definedName>
    <definedName name="Ponte_27">#N/A</definedName>
    <definedName name="Ponte_29">#N/A</definedName>
    <definedName name="Ponte_30">#N/A</definedName>
    <definedName name="Ponte_31">#N/A</definedName>
    <definedName name="Ponte_33">#N/A</definedName>
    <definedName name="Ponte_34">#N/A</definedName>
    <definedName name="Ponte_35">#N/A</definedName>
    <definedName name="Ponte_36">#N/A</definedName>
    <definedName name="Ponte_37">#N/A</definedName>
    <definedName name="Ponte_38">#N/A</definedName>
    <definedName name="Ponte_39">#N/A</definedName>
    <definedName name="Ponte_4">#N/A</definedName>
    <definedName name="Ponte_40">#N/A</definedName>
    <definedName name="Ponte_41">#N/A</definedName>
    <definedName name="Ponte_42">#N/A</definedName>
    <definedName name="Ponte_43">#N/A</definedName>
    <definedName name="Ponte_44">#N/A</definedName>
    <definedName name="Ponte_45">#N/A</definedName>
    <definedName name="Ponte_46">#N/A</definedName>
    <definedName name="Ponte_47">#N/A</definedName>
    <definedName name="Ponte_48">#N/A</definedName>
    <definedName name="Ponte_51">#N/A</definedName>
    <definedName name="Ponte_52">#N/A</definedName>
    <definedName name="Ponte_53">#N/A</definedName>
    <definedName name="Ponte_55">#N/A</definedName>
    <definedName name="Ponte_58">#N/A</definedName>
    <definedName name="Ponte_59">#N/A</definedName>
    <definedName name="Ponte_60">#N/A</definedName>
    <definedName name="Ponte_61">#N/A</definedName>
    <definedName name="Ponte_62">#N/A</definedName>
    <definedName name="Ponte_63">#N/A</definedName>
    <definedName name="Ponte_64">#N/A</definedName>
    <definedName name="Ponte_65">#N/A</definedName>
    <definedName name="Ponte_66">#N/A</definedName>
    <definedName name="Ponte_67">#N/A</definedName>
    <definedName name="Ponte_68">#N/A</definedName>
    <definedName name="Ponte_69">#N/A</definedName>
    <definedName name="Ponte_70">#N/A</definedName>
    <definedName name="Ponte_71">#N/A</definedName>
    <definedName name="Ponte_72">#N/A</definedName>
    <definedName name="Ponte_8">#N/A</definedName>
    <definedName name="ponteest1650">#REF!</definedName>
    <definedName name="ponteest856">#REF!</definedName>
    <definedName name="ponteest894">#REF!</definedName>
    <definedName name="PONTEMADEIRA">#REF!</definedName>
    <definedName name="ponto">#N/A</definedName>
    <definedName name="PontosApurados">#REF!</definedName>
    <definedName name="PontosMaximos">#REF!</definedName>
    <definedName name="PontosMinimos">#REF!</definedName>
    <definedName name="PontosValidos">#REF!</definedName>
    <definedName name="popopopo" localSheetId="6" hidden="1">{#N/A,#N/A,FALSE,"MO (2)"}</definedName>
    <definedName name="popopopo" hidden="1">{#N/A,#N/A,FALSE,"MO (2)"}</definedName>
    <definedName name="porra">#REF!</definedName>
    <definedName name="porra2">#REF!</definedName>
    <definedName name="porra2_1">#REF!</definedName>
    <definedName name="Port">#REF!</definedName>
    <definedName name="Port_10">#REF!</definedName>
    <definedName name="Port_11">#REF!</definedName>
    <definedName name="Port_12">#REF!</definedName>
    <definedName name="Port_13">#REF!</definedName>
    <definedName name="Port_7">#REF!</definedName>
    <definedName name="Port_8">#REF!</definedName>
    <definedName name="Port_9">#REF!</definedName>
    <definedName name="Portos1" localSheetId="6" hidden="1">{"'RR'!$A$2:$E$81"}</definedName>
    <definedName name="Portos1" hidden="1">{"'RR'!$A$2:$E$81"}</definedName>
    <definedName name="Posição" hidden="1">#REF!</definedName>
    <definedName name="potencia">#REF!</definedName>
    <definedName name="pp">#REF!</definedName>
    <definedName name="pp_5">NA()</definedName>
    <definedName name="pp_6">#REF!</definedName>
    <definedName name="pp_7">#REF!</definedName>
    <definedName name="pp_7_1">NA()</definedName>
    <definedName name="pp_8">#REF!</definedName>
    <definedName name="pp_9">#REF!</definedName>
    <definedName name="pp_9_1">NA()</definedName>
    <definedName name="PPAG">#REF!</definedName>
    <definedName name="PPCOFINS">#REF!</definedName>
    <definedName name="PPEN">#REF!</definedName>
    <definedName name="PPFRE">#REF!</definedName>
    <definedName name="PPICMS">#REF!</definedName>
    <definedName name="PPIPI">#REF!</definedName>
    <definedName name="ppl">#REF!</definedName>
    <definedName name="PPLA">#REF!</definedName>
    <definedName name="PPLT">#REF!</definedName>
    <definedName name="PPOII" localSheetId="6" hidden="1">{#N/A,#N/A,TRUE,"Serviços"}</definedName>
    <definedName name="PPOII" hidden="1">{#N/A,#N/A,TRUE,"Serviços"}</definedName>
    <definedName name="ppp">#REF!</definedName>
    <definedName name="pppdfmf">#REF!</definedName>
    <definedName name="PPPIS">#REF!</definedName>
    <definedName name="PPREP">#REF!</definedName>
    <definedName name="PPSAL">#REF!</definedName>
    <definedName name="PPUMO">NA()</definedName>
    <definedName name="PPUMO_8_1">NA()</definedName>
    <definedName name="PPUMO_9_1">NA()</definedName>
    <definedName name="PQP.">#REF!</definedName>
    <definedName name="PRA">#REF!</definedName>
    <definedName name="PRANCHAS">#REF!</definedName>
    <definedName name="PRAZO">#REF!</definedName>
    <definedName name="Prazo_de_Execucao">#REF!</definedName>
    <definedName name="PRAZO_OBRA">#REF!</definedName>
    <definedName name="PRAZOA">#REF!</definedName>
    <definedName name="Prazoobra">#REF!</definedName>
    <definedName name="PRBQ">#REF!</definedName>
    <definedName name="PRCB">#REF!</definedName>
    <definedName name="PRCC">#REF!</definedName>
    <definedName name="PRCCL">#REF!</definedName>
    <definedName name="Prd" hidden="1">#N/A</definedName>
    <definedName name="PrdAux" hidden="1">#N/A</definedName>
    <definedName name="PRDM">"'file:///D:/Meus documentos/ANASTÁCIO/SERCEL/BR262990800.xls'#$SERVIÇOS.$#REF!$#REF!"</definedName>
    <definedName name="PRDM_11">#REF!</definedName>
    <definedName name="PRE">#REF!</definedName>
    <definedName name="pre.marc">#REF!</definedName>
    <definedName name="PRECO">#REF!</definedName>
    <definedName name="preço">#REF!</definedName>
    <definedName name="Preço_Improd.">#REF!</definedName>
    <definedName name="Preço_parcial_15">#REF!</definedName>
    <definedName name="Preço_prod.">#REF!</definedName>
    <definedName name="PREÇO_REDE">#REF!</definedName>
    <definedName name="preco1">#REF!</definedName>
    <definedName name="preços">#REF!</definedName>
    <definedName name="PREÇOS_10">#REF!</definedName>
    <definedName name="PREÇOS_17">#REF!</definedName>
    <definedName name="PREÇOS_6">#REF!</definedName>
    <definedName name="PREÇOS_7">#REF!</definedName>
    <definedName name="PREÇOS_8">#REF!</definedName>
    <definedName name="PREÇOS_9">#REF!</definedName>
    <definedName name="PREÇOSOBRAS">#REF!</definedName>
    <definedName name="PRECOSTUB">#REF!</definedName>
    <definedName name="PRECP">#REF!</definedName>
    <definedName name="PRECREV">#REF!</definedName>
    <definedName name="PREFEITO">#REF!</definedName>
    <definedName name="PREGO">#REF!</definedName>
    <definedName name="PREMN">#REF!</definedName>
    <definedName name="PRGC">#REF!</definedName>
    <definedName name="primeira">#REF!</definedName>
    <definedName name="primeira_3">#REF!</definedName>
    <definedName name="primeira_4">#REF!</definedName>
    <definedName name="primeira_5">#REF!</definedName>
    <definedName name="primeiraa">#REF!</definedName>
    <definedName name="Princ">#REF!</definedName>
    <definedName name="PRINC.">#REF!</definedName>
    <definedName name="Print">#REF!</definedName>
    <definedName name="Print_25">#REF!</definedName>
    <definedName name="Print_4">#REF!</definedName>
    <definedName name="Print_Area">#REF!</definedName>
    <definedName name="Print_Area_MI">#REF!</definedName>
    <definedName name="Print_Area_MI_1">#REF!</definedName>
    <definedName name="Print_Area_MI_10">"#REF!"</definedName>
    <definedName name="Print_Area_MI_11">"$#REF!.$A$8:$G$165"</definedName>
    <definedName name="Print_Area_MI_15">#REF!</definedName>
    <definedName name="Print_Area_MI_19">#REF!</definedName>
    <definedName name="Print_Area_MI_21">#REF!</definedName>
    <definedName name="Print_Area_MI_21_19">#REF!</definedName>
    <definedName name="Print_Area_MI_25">#REF!</definedName>
    <definedName name="Print_Area_MI_28">"#REF!"</definedName>
    <definedName name="Print_Area_MI_29">"#REF!"</definedName>
    <definedName name="Print_Area_MI_3">#REF!</definedName>
    <definedName name="Print_Area_MI_30">"#REF!"</definedName>
    <definedName name="Print_Area_MI_31">"#REF!"</definedName>
    <definedName name="Print_Area_MI_32">"#REF!"</definedName>
    <definedName name="Print_Area_MI_33">"#REF!"</definedName>
    <definedName name="Print_Area_MI_34">"#REF!"</definedName>
    <definedName name="Print_Area_MI_35">"#REF!"</definedName>
    <definedName name="Print_Area_MI_36">"#REF!"</definedName>
    <definedName name="Print_Area_MI_37">"#REF!"</definedName>
    <definedName name="Print_Area_MI_38">"#REF!"</definedName>
    <definedName name="Print_Area_MI_39">"#REF!"</definedName>
    <definedName name="Print_Area_MI_4">#REF!</definedName>
    <definedName name="Print_Area_MI_5">#REF!</definedName>
    <definedName name="Print_Area_MI_6">"#REF!"</definedName>
    <definedName name="Print_Area_MI_8">"#REF!"</definedName>
    <definedName name="Print_Area_MII">#REF!</definedName>
    <definedName name="PRINT_TITLES_MI">#REF!</definedName>
    <definedName name="PRINT_TITLES_MI_10">"#REF!"</definedName>
    <definedName name="PRINT_TITLES_MI_11">"$#REF!.$A$1:$IV$7"</definedName>
    <definedName name="PRINT_TITLES_MI_15">#REF!</definedName>
    <definedName name="PRINT_TITLES_MI_19">#REF!</definedName>
    <definedName name="PRINT_TITLES_MI_25">"#REF!"</definedName>
    <definedName name="PRINT_TITLES_MI_28">"#REF!"</definedName>
    <definedName name="PRINT_TITLES_MI_29">"#REF!"</definedName>
    <definedName name="PRINT_TITLES_MI_3">#REF!</definedName>
    <definedName name="PRINT_TITLES_MI_30">"#REF!"</definedName>
    <definedName name="PRINT_TITLES_MI_31">"#REF!"</definedName>
    <definedName name="PRINT_TITLES_MI_32">"#REF!"</definedName>
    <definedName name="PRINT_TITLES_MI_33">"#REF!"</definedName>
    <definedName name="PRINT_TITLES_MI_34">"#REF!"</definedName>
    <definedName name="PRINT_TITLES_MI_35">"#REF!"</definedName>
    <definedName name="PRINT_TITLES_MI_36">"#REF!"</definedName>
    <definedName name="PRINT_TITLES_MI_37">"#REF!"</definedName>
    <definedName name="PRINT_TITLES_MI_38">"#REF!"</definedName>
    <definedName name="PRINT_TITLES_MI_39">"#REF!"</definedName>
    <definedName name="PRINT_TITLES_MI_4">#REF!</definedName>
    <definedName name="PRINT_TITLES_MI_5">#REF!</definedName>
    <definedName name="PRINT_TITLES_MI_6">"#REF!"</definedName>
    <definedName name="PRINT_TITLES_MI_8">"#REF!"</definedName>
    <definedName name="PRINT_TITLES_MII">#REF!</definedName>
    <definedName name="PRINTCPU">#REF!</definedName>
    <definedName name="PRINTMECANICA">#REF!</definedName>
    <definedName name="PRINTRASCUNHO">#REF!</definedName>
    <definedName name="PRM1C">#REF!</definedName>
    <definedName name="PRMCC">"'file:///D:/Meus documentos/ANASTÁCIO/SERCEL/BR262990800.xls'#$SERVIÇOS.$#REF!$#REF!"</definedName>
    <definedName name="PRMCC_11">#REF!</definedName>
    <definedName name="PRMN">#REF!</definedName>
    <definedName name="proc">#REF!</definedName>
    <definedName name="PROC_BAIRROS">#REF!</definedName>
    <definedName name="PROC_EMPREITEIRAS">#REF!</definedName>
    <definedName name="PROC_MEDIÇÕES">#REF!</definedName>
    <definedName name="PROD_1" localSheetId="6" hidden="1">{#N/A,#N/A,TRUE,"Serviços"}</definedName>
    <definedName name="PROD_1" hidden="1">{#N/A,#N/A,TRUE,"Serviços"}</definedName>
    <definedName name="PROD_11" localSheetId="6" hidden="1">{#N/A,#N/A,TRUE,"Serviços"}</definedName>
    <definedName name="PROD_11" hidden="1">{#N/A,#N/A,TRUE,"Serviços"}</definedName>
    <definedName name="PROD_TVE_CBUQ">#REF!</definedName>
    <definedName name="PROD_TVE_LAMA">#REF!</definedName>
    <definedName name="PROD_TVE_MICRO">#REF!</definedName>
    <definedName name="PROD_TVMP_CBUQ">#REF!</definedName>
    <definedName name="PROD_TVMP_LAMA">#REF!</definedName>
    <definedName name="PROD_TVMP_MICRO">#REF!</definedName>
    <definedName name="PROD_TVMR_CBUQ">#REF!</definedName>
    <definedName name="PROD_TVMR_LAMA">#REF!</definedName>
    <definedName name="PROD_TVMR_MICRO">#REF!</definedName>
    <definedName name="PROD_TVP_CBUQ">#REF!</definedName>
    <definedName name="PROD_TVP_LAMA">#REF!</definedName>
    <definedName name="PROD_TVP_MICRO">#REF!</definedName>
    <definedName name="PROD_TVR_CBUQ">#REF!</definedName>
    <definedName name="PROD_TVR_LAMA">#REF!</definedName>
    <definedName name="PROD_TVR_MICRO">#REF!</definedName>
    <definedName name="ProdAnexo">#REF!</definedName>
    <definedName name="PRODEAGRO">#REF!</definedName>
    <definedName name="ProdNome">#REF!</definedName>
    <definedName name="PRODUCAO">#REF!</definedName>
    <definedName name="produção">#REF!</definedName>
    <definedName name="Produção_13">#NAME?</definedName>
    <definedName name="produçao1">#REF!</definedName>
    <definedName name="Prog.Excel._Set" localSheetId="6" hidden="1">{"'teste'!$B$2:$R$49"}</definedName>
    <definedName name="Prog.Excel._Set" hidden="1">{"'teste'!$B$2:$R$49"}</definedName>
    <definedName name="PROGRAMA">#REF!</definedName>
    <definedName name="PROJETO">#REF!</definedName>
    <definedName name="PROJETO_10">#REF!</definedName>
    <definedName name="PROJETO_17">#REF!</definedName>
    <definedName name="PROJETO_6">#REF!</definedName>
    <definedName name="PROJETO_7">#REF!</definedName>
    <definedName name="PROJETO_8">#REF!</definedName>
    <definedName name="PROJETO_9">#REF!</definedName>
    <definedName name="PROMZ">#REF!</definedName>
    <definedName name="PROPOSTA">#REF!</definedName>
    <definedName name="Proprietário" localSheetId="6">Natal()</definedName>
    <definedName name="Proprietário">Natal()</definedName>
    <definedName name="prot.ambient">#REF!</definedName>
    <definedName name="ProteçãoAmbiental">#REF!</definedName>
    <definedName name="ProteçãoAmbiental_6">"'file:///Eng_aroldo/Meus documentos/Documents and Settings/All Users/Documentos/BR 364 - Diamantino/Medições/Med 04/MP04.xls'#$'Medição Completa'.$#REF!$#REF!"</definedName>
    <definedName name="ProteçãoAmbiental_8">#REF!</definedName>
    <definedName name="PRP">#REF!</definedName>
    <definedName name="PRPA">#REF!</definedName>
    <definedName name="PRPL">#REF!</definedName>
    <definedName name="PRPT">#REF!</definedName>
    <definedName name="PRR1C">#REF!</definedName>
    <definedName name="PRRMBF">"'file:///D:/Meus documentos/ANASTÁCIO/SERCEL/BR262990800.xls'#$SERVIÇOS.$#REF!$#REF!"</definedName>
    <definedName name="PRRMBF_11">#REF!</definedName>
    <definedName name="PRRP">#REF!</definedName>
    <definedName name="PRT_SOLUCAO">#REF!</definedName>
    <definedName name="PRZ">#REF!</definedName>
    <definedName name="PSCB">#REF!</definedName>
    <definedName name="pscegeral">#REF!</definedName>
    <definedName name="PSERVIÇOS">#REF!</definedName>
    <definedName name="PSERVIÇOS_25">#REF!</definedName>
    <definedName name="PSINAL">#REF!</definedName>
    <definedName name="PST">#REF!</definedName>
    <definedName name="PTB">#REF!</definedName>
    <definedName name="PTBA">#REF!</definedName>
    <definedName name="PTBT">#REF!</definedName>
    <definedName name="PTCAP20">#REF!</definedName>
    <definedName name="PTCAP20MBQ">#REF!</definedName>
    <definedName name="PTCB4">#REF!</definedName>
    <definedName name="PTCC4">#REF!</definedName>
    <definedName name="PTCCB10">#REF!</definedName>
    <definedName name="PTCM30">#REF!</definedName>
    <definedName name="PTCM30IMP">#REF!</definedName>
    <definedName name="PTCM30RP">#REF!</definedName>
    <definedName name="PTCM30TB">#REF!</definedName>
    <definedName name="pte">#N/A</definedName>
    <definedName name="pte_38">#N/A</definedName>
    <definedName name="PTEB4">#REF!</definedName>
    <definedName name="PTEMULCS">#REF!</definedName>
    <definedName name="PTEMULTSD">#REF!</definedName>
    <definedName name="PTEMULTSS">#REF!</definedName>
    <definedName name="PTLCB10">#REF!</definedName>
    <definedName name="PTLMB">#REF!</definedName>
    <definedName name="Pto">ROUND(#REF!*#REF!,2)</definedName>
    <definedName name="PTONSUCATA">#REF!</definedName>
    <definedName name="PTRL1CLAMAG">#REF!</definedName>
    <definedName name="PTRL1CMBF">#REF!</definedName>
    <definedName name="PTRM1C">#REF!</definedName>
    <definedName name="PTRR1C">#REF!</definedName>
    <definedName name="PTRR1CPL">#REF!</definedName>
    <definedName name="PTRR1CST">#REF!</definedName>
    <definedName name="PTSD">#REF!</definedName>
    <definedName name="PTSD2">#REF!</definedName>
    <definedName name="PU">NA()</definedName>
    <definedName name="PU_6">#REF!</definedName>
    <definedName name="PU_7">#REF!</definedName>
    <definedName name="PU_8">#REF!</definedName>
    <definedName name="PU_8_1">NA()</definedName>
    <definedName name="PU_9">#REF!</definedName>
    <definedName name="PU_9_1">NA()</definedName>
    <definedName name="PUM">NA()</definedName>
    <definedName name="PUM_8_1">NA()</definedName>
    <definedName name="PUM_9_1">NA()</definedName>
    <definedName name="PUMO">NA()</definedName>
    <definedName name="PUMO_8_1">NA()</definedName>
    <definedName name="PUMO_9_1">NA()</definedName>
    <definedName name="Pun">#N/A</definedName>
    <definedName name="Pun_26">NA()</definedName>
    <definedName name="Pun_27">NA()</definedName>
    <definedName name="punit">#REF!</definedName>
    <definedName name="PUNIT1">#REF!</definedName>
    <definedName name="PUNIT2">#REF!</definedName>
    <definedName name="PUNIT3">#REF!</definedName>
    <definedName name="PUPA">#REF!</definedName>
    <definedName name="PUPJ">#REF!</definedName>
    <definedName name="pv">#REF!</definedName>
    <definedName name="PV_ATÉ_2_AN">SUM(#REF!)</definedName>
    <definedName name="PV_ATÉ_2_AT">SUM(#REF!)</definedName>
    <definedName name="pz">#REF!</definedName>
    <definedName name="pz_1">#REF!</definedName>
    <definedName name="pz_17">#REF!</definedName>
    <definedName name="Q" hidden="1">#REF!</definedName>
    <definedName name="q_25">#REF!</definedName>
    <definedName name="Q913m123">#REF!</definedName>
    <definedName name="QAUX">#REF!</definedName>
    <definedName name="QD" hidden="1">#REF!</definedName>
    <definedName name="Qd.Comp.Miranda">[0]!Plan1</definedName>
    <definedName name="Qd.Comp.Miranda_1">"plan1"</definedName>
    <definedName name="Qd.Comp.Miranda_3">"plan1"</definedName>
    <definedName name="QEQ">#REF!</definedName>
    <definedName name="QF">NA()</definedName>
    <definedName name="QF_6">#REF!</definedName>
    <definedName name="QF_7">#REF!</definedName>
    <definedName name="QF_8">#REF!</definedName>
    <definedName name="QF_8_1">NA()</definedName>
    <definedName name="QF_9">#REF!</definedName>
    <definedName name="QF_9_1">NA()</definedName>
    <definedName name="qh">NA()</definedName>
    <definedName name="QI">NA()</definedName>
    <definedName name="QI_6">#REF!</definedName>
    <definedName name="QI_7">#REF!</definedName>
    <definedName name="QI_8">#REF!</definedName>
    <definedName name="QI_8_1">NA()</definedName>
    <definedName name="QI_9">#REF!</definedName>
    <definedName name="QI_9_1">NA()</definedName>
    <definedName name="qm">NA()</definedName>
    <definedName name="QMAT">#REF!</definedName>
    <definedName name="QMO">#REF!</definedName>
    <definedName name="qq" localSheetId="6" hidden="1">{#N/A,#N/A,FALSE,"MO (2)"}</definedName>
    <definedName name="qq" hidden="1">{#N/A,#N/A,FALSE,"MO (2)"}</definedName>
    <definedName name="QQ_1">#REF!</definedName>
    <definedName name="QQ_2">#N/A</definedName>
    <definedName name="qq_2_">#N/A</definedName>
    <definedName name="qq_2__38">#N/A</definedName>
    <definedName name="QQ_2_1">#N/A</definedName>
    <definedName name="QQ_2_10">#N/A</definedName>
    <definedName name="QQ_2_12">#N/A</definedName>
    <definedName name="QQ_2_13">#N/A</definedName>
    <definedName name="QQ_2_14">#N/A</definedName>
    <definedName name="QQ_2_19">#N/A</definedName>
    <definedName name="QQ_2_2">#N/A</definedName>
    <definedName name="QQ_2_20">#REF!</definedName>
    <definedName name="QQ_2_21">#N/A</definedName>
    <definedName name="QQ_2_22">#N/A</definedName>
    <definedName name="QQ_2_23">#N/A</definedName>
    <definedName name="QQ_2_24">#N/A</definedName>
    <definedName name="QQ_2_25">#N/A</definedName>
    <definedName name="QQ_2_26">#N/A</definedName>
    <definedName name="QQ_2_27">#N/A</definedName>
    <definedName name="QQ_2_28">#N/A</definedName>
    <definedName name="QQ_2_29">#N/A</definedName>
    <definedName name="QQ_2_3">#N/A</definedName>
    <definedName name="QQ_2_30">#N/A</definedName>
    <definedName name="QQ_2_31">#N/A</definedName>
    <definedName name="QQ_2_32">#N/A</definedName>
    <definedName name="QQ_2_33">#N/A</definedName>
    <definedName name="QQ_2_34">#N/A</definedName>
    <definedName name="QQ_2_35">#N/A</definedName>
    <definedName name="QQ_2_36">#N/A</definedName>
    <definedName name="QQ_2_37">#N/A</definedName>
    <definedName name="QQ_2_38">#N/A</definedName>
    <definedName name="QQ_2_39">#N/A</definedName>
    <definedName name="QQ_2_4">#N/A</definedName>
    <definedName name="QQ_2_40">#N/A</definedName>
    <definedName name="QQ_2_41">#N/A</definedName>
    <definedName name="QQ_2_42">#N/A</definedName>
    <definedName name="QQ_2_43">#N/A</definedName>
    <definedName name="QQ_2_44">#N/A</definedName>
    <definedName name="QQ_2_45">#N/A</definedName>
    <definedName name="QQ_2_46">#N/A</definedName>
    <definedName name="QQ_2_47">#N/A</definedName>
    <definedName name="QQ_2_48">#N/A</definedName>
    <definedName name="QQ_2_5">#N/A</definedName>
    <definedName name="QQ_2_51">#N/A</definedName>
    <definedName name="QQ_2_52">#N/A</definedName>
    <definedName name="QQ_2_53">#N/A</definedName>
    <definedName name="QQ_2_54">#N/A</definedName>
    <definedName name="QQ_2_55">#N/A</definedName>
    <definedName name="QQ_2_56">#N/A</definedName>
    <definedName name="QQ_2_57">#N/A</definedName>
    <definedName name="QQ_2_58">#N/A</definedName>
    <definedName name="QQ_2_59">#N/A</definedName>
    <definedName name="QQ_2_6">#N/A</definedName>
    <definedName name="QQ_2_60">#N/A</definedName>
    <definedName name="QQ_2_61">#N/A</definedName>
    <definedName name="QQ_2_62">#N/A</definedName>
    <definedName name="QQ_2_63">#N/A</definedName>
    <definedName name="QQ_2_64">#N/A</definedName>
    <definedName name="QQ_2_65">#N/A</definedName>
    <definedName name="QQ_2_66">#N/A</definedName>
    <definedName name="QQ_2_67">#N/A</definedName>
    <definedName name="QQ_2_68">#N/A</definedName>
    <definedName name="QQ_2_69">#N/A</definedName>
    <definedName name="QQ_2_7">#N/A</definedName>
    <definedName name="QQ_2_70">#N/A</definedName>
    <definedName name="QQ_2_71">#N/A</definedName>
    <definedName name="QQ_2_72">#N/A</definedName>
    <definedName name="QQ_2_8">#N/A</definedName>
    <definedName name="QQ_2_9">#N/A</definedName>
    <definedName name="qqe">#REF!</definedName>
    <definedName name="qqq">#REF!</definedName>
    <definedName name="qqqq" hidden="1">#REF!</definedName>
    <definedName name="qqqqq" localSheetId="6" hidden="1">{#N/A,#N/A,FALSE,"MO (2)"}</definedName>
    <definedName name="qqqqq" hidden="1">{#N/A,#N/A,FALSE,"MO (2)"}</definedName>
    <definedName name="qqqqqq" localSheetId="6" hidden="1">{"'gráf jan00'!$A$1:$AK$41"}</definedName>
    <definedName name="qqqqqq" hidden="1">{"'gráf jan00'!$A$1:$AK$41"}</definedName>
    <definedName name="q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e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TD" hidden="1">#REF!</definedName>
    <definedName name="qtd_itens_avaliados">#REF!</definedName>
    <definedName name="qtd_itens_desconsiderados">#REF!</definedName>
    <definedName name="QTDE">NA()</definedName>
    <definedName name="QTDE_6">#REF!</definedName>
    <definedName name="QTDE_7">#REF!</definedName>
    <definedName name="QTDE_8">#REF!</definedName>
    <definedName name="QTDE_8_1">NA()</definedName>
    <definedName name="QTDE_9">#REF!</definedName>
    <definedName name="QTDE_9_1">NA()</definedName>
    <definedName name="QtEq" hidden="1">#REF!</definedName>
    <definedName name="QtMo" hidden="1">#REF!</definedName>
    <definedName name="QtMp" hidden="1">#REF!</definedName>
    <definedName name="QTRA">#REF!</definedName>
    <definedName name="QtTr" hidden="1">#REF!</definedName>
    <definedName name="QUAD1">#N/A</definedName>
    <definedName name="QUAD11">#N/A</definedName>
    <definedName name="QUAD21">#N/A</definedName>
    <definedName name="QUAD211">#N/A</definedName>
    <definedName name="QUAD22">#N/A</definedName>
    <definedName name="QUAD221">#N/A</definedName>
    <definedName name="QUAD23">#N/A</definedName>
    <definedName name="QUADRO">#REF!</definedName>
    <definedName name="QuadroGeral">#REF!</definedName>
    <definedName name="QUAL" localSheetId="6" hidden="1">{#N/A,#N/A,TRUE,"Serviços"}</definedName>
    <definedName name="QUAL" hidden="1">{#N/A,#N/A,TRUE,"Serviços"}</definedName>
    <definedName name="QUANT">#REF!</definedName>
    <definedName name="Quant.">#REF!</definedName>
    <definedName name="Quant.1">#REF!</definedName>
    <definedName name="QUANT_acumu">#REF!</definedName>
    <definedName name="QUANT_acumu_12">#REF!</definedName>
    <definedName name="QUANT_acumu_13">#REF!</definedName>
    <definedName name="QUANT_acumu_17">#REF!</definedName>
    <definedName name="QUANT_acumu_6">#REF!</definedName>
    <definedName name="QUANT_EQPTO">#REF!</definedName>
    <definedName name="QUANTIDADE">#REF!</definedName>
    <definedName name="QUANTIDADE_10">#REF!</definedName>
    <definedName name="QUANTIDADE_10_19">#REF!</definedName>
    <definedName name="QUANTIDADE_17">#REF!</definedName>
    <definedName name="QUANTIDADE_17_19">#REF!</definedName>
    <definedName name="QUANTIDADE_19">#REF!</definedName>
    <definedName name="QUANTIDADE_6">#REF!</definedName>
    <definedName name="QUANTIDADE_6_19">#REF!</definedName>
    <definedName name="QUANTIDADE_7">#REF!</definedName>
    <definedName name="QUANTIDADE_7_19">#REF!</definedName>
    <definedName name="QUANTIDADE_8">#REF!</definedName>
    <definedName name="QUANTIDADE_8_19">#REF!</definedName>
    <definedName name="QUANTIDADE_9">#REF!</definedName>
    <definedName name="QUANTIDADE_9_19">#REF!</definedName>
    <definedName name="quantidades">#REF!</definedName>
    <definedName name="que" localSheetId="6" hidden="1">{#N/A,#N/A,FALSE,"MO (2)"}</definedName>
    <definedName name="que" hidden="1">{#N/A,#N/A,FALSE,"MO (2)"}</definedName>
    <definedName name="QUE_P_E_ISSO">#REF!</definedName>
    <definedName name="QUEBO1">#REF!</definedName>
    <definedName name="queiroz">#REF!</definedName>
    <definedName name="quilometros">#REF!</definedName>
    <definedName name="QUQT" localSheetId="6" hidden="1">{"'gráf jan00'!$A$1:$AK$41"}</definedName>
    <definedName name="QUQT" hidden="1">{"'gráf jan00'!$A$1:$AK$41"}</definedName>
    <definedName name="QWE" localSheetId="6" hidden="1">{"'gráf jan00'!$A$1:$AK$41"}</definedName>
    <definedName name="QWE" hidden="1">{"'gráf jan00'!$A$1:$AK$41"}</definedName>
    <definedName name="qwer">#REF!</definedName>
    <definedName name="qwrqerwqer">#REF!</definedName>
    <definedName name="QWWEEEEEEEE">#REF!</definedName>
    <definedName name="R_1" localSheetId="6">Natal()</definedName>
    <definedName name="R_1">Natal()</definedName>
    <definedName name="r_2">NA()</definedName>
    <definedName name="RA" localSheetId="6" hidden="1">{"'Quadro'!$A$4:$BG$78"}</definedName>
    <definedName name="RA" hidden="1">{"'Quadro'!$A$4:$BG$78"}</definedName>
    <definedName name="rach">#N/A</definedName>
    <definedName name="rach_38">#N/A</definedName>
    <definedName name="Rachão">#N/A</definedName>
    <definedName name="Rachão_10">#N/A</definedName>
    <definedName name="Rachão_2">#N/A</definedName>
    <definedName name="Rachão_23">#N/A</definedName>
    <definedName name="Rachão_24">#N/A</definedName>
    <definedName name="Rachão_26">#N/A</definedName>
    <definedName name="Rachão_27">#N/A</definedName>
    <definedName name="Rachão_29">#N/A</definedName>
    <definedName name="Rachão_30">#N/A</definedName>
    <definedName name="Rachão_36">#N/A</definedName>
    <definedName name="Rachão_37">#N/A</definedName>
    <definedName name="Rachão_38">#N/A</definedName>
    <definedName name="Rachão_4">#N/A</definedName>
    <definedName name="Rachão_48">#N/A</definedName>
    <definedName name="Rachão_51">#N/A</definedName>
    <definedName name="Rachão_52">#N/A</definedName>
    <definedName name="Rachão_53">#N/A</definedName>
    <definedName name="Rachão_55">#N/A</definedName>
    <definedName name="Rachão_67">#N/A</definedName>
    <definedName name="Rachão_68">#N/A</definedName>
    <definedName name="Rachão_69">#N/A</definedName>
    <definedName name="Rachão_70">#N/A</definedName>
    <definedName name="Rachão_71">#N/A</definedName>
    <definedName name="Rachão_72">#N/A</definedName>
    <definedName name="Rae">#REF!</definedName>
    <definedName name="Rajuste02">#REF!</definedName>
    <definedName name="rasc">#REF!-#REF!</definedName>
    <definedName name="RASC_APRES">#REF!</definedName>
    <definedName name="rascunho">#REF!</definedName>
    <definedName name="razão">#N/A</definedName>
    <definedName name="RBQ">#REF!</definedName>
    <definedName name="RBV" localSheetId="6">#REF!</definedName>
    <definedName name="RBV" localSheetId="1">#REF!</definedName>
    <definedName name="RBV">#REF!</definedName>
    <definedName name="RBV_25">#REF!</definedName>
    <definedName name="RBV_26">#REF!</definedName>
    <definedName name="RBV_28">#REF!</definedName>
    <definedName name="RBV_29">#REF!</definedName>
    <definedName name="RBV_31">#REF!</definedName>
    <definedName name="RBVV">#REF!</definedName>
    <definedName name="rc.cerca">#REF!</definedName>
    <definedName name="RCB">#REF!</definedName>
    <definedName name="RCC">#REF!</definedName>
    <definedName name="RCCL">#REF!</definedName>
    <definedName name="rcgp">#REF!</definedName>
    <definedName name="rD">#REF!</definedName>
    <definedName name="RDD">#REF!</definedName>
    <definedName name="RDGDCELE">#REF!</definedName>
    <definedName name="RDGDCMEC">#REF!</definedName>
    <definedName name="RDM">"'file:///D:/Meus documentos/ANASTÁCIO/SERCEL/BR262990800.xls'#$SERVIÇOS.$#REF!$#REF!"</definedName>
    <definedName name="RDM_11">#REF!</definedName>
    <definedName name="RDTEA" localSheetId="6" hidden="1">{"'Quadro'!$A$4:$BG$78"}</definedName>
    <definedName name="RDTEA" hidden="1">{"'Quadro'!$A$4:$BG$78"}</definedName>
    <definedName name="re">#REF!</definedName>
    <definedName name="rea">#REF!</definedName>
    <definedName name="rea_12">#REF!</definedName>
    <definedName name="rea_13">#REF!</definedName>
    <definedName name="rea_4">"$#REF!.$J$#REF!"</definedName>
    <definedName name="rea_5">#REF!</definedName>
    <definedName name="rea_6">#REF!</definedName>
    <definedName name="rea_9">#REF!</definedName>
    <definedName name="reagente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J">"$#REF!.$F$16"</definedName>
    <definedName name="REAJUSTAR">#REF!</definedName>
    <definedName name="Reajuste_">#REF!</definedName>
    <definedName name="REAL">#REF!</definedName>
    <definedName name="Realinhamento">#REF!</definedName>
    <definedName name="REATAPILO">"$#REF!.$I$27"</definedName>
    <definedName name="REATBUEIRO">#REF!</definedName>
    <definedName name="Reaterro">"$#REF!.$A$56"</definedName>
    <definedName name="Reboco">"$#REF!.$A$127"</definedName>
    <definedName name="reboque" localSheetId="6" hidden="1">{#N/A,#N/A,FALSE,"MO (2)"}</definedName>
    <definedName name="reboque" hidden="1">{#N/A,#N/A,FALSE,"MO (2)"}</definedName>
    <definedName name="rec">#N/A</definedName>
    <definedName name="rec_10">#N/A</definedName>
    <definedName name="rec_2">#N/A</definedName>
    <definedName name="rec_23">#N/A</definedName>
    <definedName name="rec_24">#N/A</definedName>
    <definedName name="rec_26">#N/A</definedName>
    <definedName name="rec_27">#N/A</definedName>
    <definedName name="rec_29">#N/A</definedName>
    <definedName name="rec_30">#N/A</definedName>
    <definedName name="rec_36">#N/A</definedName>
    <definedName name="rec_37">#N/A</definedName>
    <definedName name="rec_38">#N/A</definedName>
    <definedName name="rec_4">#N/A</definedName>
    <definedName name="rec_48">#N/A</definedName>
    <definedName name="rec_51">#N/A</definedName>
    <definedName name="rec_52">#N/A</definedName>
    <definedName name="rec_53">#N/A</definedName>
    <definedName name="rec_55">#N/A</definedName>
    <definedName name="rec_67">#N/A</definedName>
    <definedName name="rec_68">#N/A</definedName>
    <definedName name="rec_69">#N/A</definedName>
    <definedName name="rec_70">#N/A</definedName>
    <definedName name="rec_71">#N/A</definedName>
    <definedName name="rec_72">#N/A</definedName>
    <definedName name="REC0MPMBUFMAN">"$#REF!.$I$36"</definedName>
    <definedName name="rec10c">#REF!</definedName>
    <definedName name="REC110PI">#REF!</definedName>
    <definedName name="REC110R">#REF!</definedName>
    <definedName name="rec11c">#REF!</definedName>
    <definedName name="rec12c">#REF!</definedName>
    <definedName name="rec13c">#REF!</definedName>
    <definedName name="rec14c">#REF!</definedName>
    <definedName name="REC316PI">#REF!</definedName>
    <definedName name="REC316R">#REF!</definedName>
    <definedName name="rec93c">#REF!</definedName>
    <definedName name="rec94c">#REF!</definedName>
    <definedName name="rec99c">#REF!</definedName>
    <definedName name="recc">#N/A</definedName>
    <definedName name="recc_38">#N/A</definedName>
    <definedName name="rech85c">#REF!</definedName>
    <definedName name="rech9c">#REF!</definedName>
    <definedName name="RECMANATERRO">#REF!</definedName>
    <definedName name="RECMECFAIXA">"$#REF!.$I$27"</definedName>
    <definedName name="RECOMECATERRO">"$#REF!.$I$27"</definedName>
    <definedName name="RECOMPMBUFREC">"$#REF!.$I$36"</definedName>
    <definedName name="RECOMPMBUQMAN">#REF!</definedName>
    <definedName name="Recompo">#REF!</definedName>
    <definedName name="RECOMPOSIÇÃO">#REF!</definedName>
    <definedName name="RECOMPOSIÇÃO_7">#REF!</definedName>
    <definedName name="RECOMPOSIÇÃOREST">#REF!</definedName>
    <definedName name="RECOMPPLACA">"$#REF!.$F$37"</definedName>
    <definedName name="RECOMPREVMAN">#REF!</definedName>
    <definedName name="RECOMPREVQMANALT">#REF!</definedName>
    <definedName name="RECONFORMAÇÃO">#REF!</definedName>
    <definedName name="Recorder">#REF!</definedName>
    <definedName name="RECP">#REF!</definedName>
    <definedName name="RECREV">#REF!</definedName>
    <definedName name="recrevcbuq">#REF!</definedName>
    <definedName name="red_3">#REF!</definedName>
    <definedName name="Redefinir_Área_de_Impressão" localSheetId="6">OFFSET(Impressão_Completa,0,0,'BDI (2)'!Última_Linha)</definedName>
    <definedName name="Redefinir_Área_de_Impressão" localSheetId="1">OFFSET(Impressão_Completa,0,0,'Resumo dos Trechos'!Última_Linha)</definedName>
    <definedName name="Redefinir_Área_de_Impressão">OFFSET(Impressão_Completa,0,0,Última_Linha)</definedName>
    <definedName name="ref">#REF!</definedName>
    <definedName name="refdt">#REF!</definedName>
    <definedName name="REFEITO" localSheetId="6" hidden="1">{#N/A,#N/A,FALSE,"Plan1"}</definedName>
    <definedName name="REFEITO" hidden="1">{#N/A,#N/A,FALSE,"Plan1"}</definedName>
    <definedName name="REFERENCIA">#REF!</definedName>
    <definedName name="REG">#REF!</definedName>
    <definedName name="REG_25">#REF!</definedName>
    <definedName name="REG_4">#REF!</definedName>
    <definedName name="REG_SUB_LEITO">#REF!</definedName>
    <definedName name="REGG">#REF!</definedName>
    <definedName name="REGIAO" localSheetId="6">_L37C10</definedName>
    <definedName name="REGIAO">_L37C10</definedName>
    <definedName name="REGIÃO">#REF!</definedName>
    <definedName name="REGIOES">#REF!</definedName>
    <definedName name="REGISTRO">#REF!</definedName>
    <definedName name="regmecfaixa">"$#REF!.$G$46"</definedName>
    <definedName name="regula">#REF!</definedName>
    <definedName name="REGULA_1">#REF!</definedName>
    <definedName name="REGULA_10">#REF!</definedName>
    <definedName name="REGULA_11">#REF!</definedName>
    <definedName name="REGULA_12">#REF!</definedName>
    <definedName name="REGULA_13">#REF!</definedName>
    <definedName name="REGULA_17">#REF!</definedName>
    <definedName name="REGULA_25">#REF!</definedName>
    <definedName name="REGULA_27">#REF!</definedName>
    <definedName name="REGULA_29">#REF!</definedName>
    <definedName name="regula_3">#REF!</definedName>
    <definedName name="REGULA_4">#REF!</definedName>
    <definedName name="REGULA_5">#REF!</definedName>
    <definedName name="REGULA_7">#REF!</definedName>
    <definedName name="REGULA_8">#REF!</definedName>
    <definedName name="REGULA_9">#REF!</definedName>
    <definedName name="REGULAA">#REF!</definedName>
    <definedName name="REGULARIZAÇÃO_AN">SUM(#REF!)</definedName>
    <definedName name="REGULARIZAÇÃO_AT">SUM(#REF!)</definedName>
    <definedName name="Reimbursement">"Reembolso"</definedName>
    <definedName name="rej">#REF!</definedName>
    <definedName name="REL" localSheetId="6" hidden="1">{#N/A,#N/A,TRUE,"Serviços"}</definedName>
    <definedName name="REL" hidden="1">{#N/A,#N/A,TRUE,"Serviços"}</definedName>
    <definedName name="relação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" hidden="1">#REF!</definedName>
    <definedName name="relatorio">#N/A</definedName>
    <definedName name="RELATÓRIO_DOS_SERVIÇOS_EXECUTADOS">#REF!</definedName>
    <definedName name="relequip">#REF!</definedName>
    <definedName name="RELL" localSheetId="6" hidden="1">{#N/A,#N/A,TRUE,"Serviços"}</definedName>
    <definedName name="RELL" hidden="1">{#N/A,#N/A,TRUE,"Serviços"}</definedName>
    <definedName name="RELMOBRA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_1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_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MENDO">#REF!</definedName>
    <definedName name="REMENDO_20">#REF!</definedName>
    <definedName name="REMENDOF">#REF!</definedName>
    <definedName name="REMENDOF_23">#REF!</definedName>
    <definedName name="REMENDOMAN">#REF!</definedName>
    <definedName name="REMENDOMBUFMAN">#REF!</definedName>
    <definedName name="REMENDOMBUQMAN">#REF!</definedName>
    <definedName name="REMENDOPROF">#REF!</definedName>
    <definedName name="REMENDOPROF_7">#REF!</definedName>
    <definedName name="REMENDOPROFMAN">#REF!</definedName>
    <definedName name="REMENDOPROFREST">#REF!</definedName>
    <definedName name="REMENDOREST">#REF!</definedName>
    <definedName name="REMENDORESTF">#REF!</definedName>
    <definedName name="REMMANDEBARR">"$#REF!.$I$27"</definedName>
    <definedName name="remmanmatbetman">"$#REF!.$I$27"</definedName>
    <definedName name="RemMatGran">#REF!</definedName>
    <definedName name="REMMBUFMAN">"$#REF!.$M$39"</definedName>
    <definedName name="REMMECMAN">"$#REF!.$I$27"</definedName>
    <definedName name="REMN">#REF!</definedName>
    <definedName name="remoc">#REF!</definedName>
    <definedName name="REMOÇÃO">#REF!</definedName>
    <definedName name="REMOÇÃO_1">#REF!</definedName>
    <definedName name="REMOÇÃO_17">#REF!</definedName>
    <definedName name="REMOÇÃO_3">#REF!</definedName>
    <definedName name="REMOÇÃO_PAV">#REF!</definedName>
    <definedName name="REMPROFMANALT">#REF!</definedName>
    <definedName name="REMPROFREC">#REF!</definedName>
    <definedName name="REMPROFREC_23">#REF!</definedName>
    <definedName name="REMPROQREC">#REF!</definedName>
    <definedName name="REMPROQREC_23">#REF!</definedName>
    <definedName name="renat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dimento">#REF!</definedName>
    <definedName name="repactua_2">#REF!</definedName>
    <definedName name="reparos">#REF!</definedName>
    <definedName name="REPERF">#REF!</definedName>
    <definedName name="REPOUSO_SEMANAL">#REF!</definedName>
    <definedName name="REQUISIÇÃO">#REF!</definedName>
    <definedName name="rerf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rf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RSA">#REF!</definedName>
    <definedName name="res" localSheetId="6" hidden="1">{#N/A,#N/A,FALSE,"MO (2)"}</definedName>
    <definedName name="res" hidden="1">{#N/A,#N/A,FALSE,"MO (2)"}</definedName>
    <definedName name="res_38">#N/A</definedName>
    <definedName name="RESIDENCIA">#REF!</definedName>
    <definedName name="RESIDENCIAROO">#REF!</definedName>
    <definedName name="RESP">#REF!</definedName>
    <definedName name="resu" localSheetId="6" hidden="1">{#N/A,#N/A,FALSE,"MO (2)"}</definedName>
    <definedName name="resu" hidden="1">{#N/A,#N/A,FALSE,"MO (2)"}</definedName>
    <definedName name="resultadorendimento">#REF!</definedName>
    <definedName name="RESUMO">#N/A</definedName>
    <definedName name="RESUMO_1">#N/A</definedName>
    <definedName name="RESUMO_10">#N/A</definedName>
    <definedName name="RESUMO_12">#N/A</definedName>
    <definedName name="RESUMO_13">#N/A</definedName>
    <definedName name="RESUMO_14">#N/A</definedName>
    <definedName name="RESUMO_19">#N/A</definedName>
    <definedName name="RESUMO_2">#N/A</definedName>
    <definedName name="RESUMO_20">#REF!</definedName>
    <definedName name="RESUMO_21">#N/A</definedName>
    <definedName name="RESUMO_22">#N/A</definedName>
    <definedName name="RESUMO_23">#N/A</definedName>
    <definedName name="RESUMO_24">#N/A</definedName>
    <definedName name="RESUMO_25">#N/A</definedName>
    <definedName name="RESUMO_26">#N/A</definedName>
    <definedName name="RESUMO_27">#N/A</definedName>
    <definedName name="RESUMO_28">#N/A</definedName>
    <definedName name="RESUMO_29">#N/A</definedName>
    <definedName name="RESUMO_3">#N/A</definedName>
    <definedName name="RESUMO_30">#N/A</definedName>
    <definedName name="RESUMO_31">#N/A</definedName>
    <definedName name="RESUMO_32">#N/A</definedName>
    <definedName name="RESUMO_33">#N/A</definedName>
    <definedName name="RESUMO_34">#N/A</definedName>
    <definedName name="RESUMO_35">#N/A</definedName>
    <definedName name="RESUMO_36">#N/A</definedName>
    <definedName name="RESUMO_37">#N/A</definedName>
    <definedName name="RESUMO_38">#N/A</definedName>
    <definedName name="RESUMO_39">#N/A</definedName>
    <definedName name="RESUMO_4">#N/A</definedName>
    <definedName name="RESUMO_40">#N/A</definedName>
    <definedName name="RESUMO_41">#N/A</definedName>
    <definedName name="RESUMO_42">#N/A</definedName>
    <definedName name="RESUMO_43">#N/A</definedName>
    <definedName name="RESUMO_44">#N/A</definedName>
    <definedName name="RESUMO_45">#N/A</definedName>
    <definedName name="RESUMO_46">#N/A</definedName>
    <definedName name="RESUMO_47">#N/A</definedName>
    <definedName name="RESUMO_48">#N/A</definedName>
    <definedName name="RESUMO_5">#N/A</definedName>
    <definedName name="RESUMO_51">#N/A</definedName>
    <definedName name="RESUMO_52">#N/A</definedName>
    <definedName name="RESUMO_53">#N/A</definedName>
    <definedName name="RESUMO_54">#N/A</definedName>
    <definedName name="RESUMO_55">#N/A</definedName>
    <definedName name="RESUMO_56">#N/A</definedName>
    <definedName name="RESUMO_57">#N/A</definedName>
    <definedName name="RESUMO_58">#N/A</definedName>
    <definedName name="RESUMO_59">#N/A</definedName>
    <definedName name="RESUMO_6">#N/A</definedName>
    <definedName name="RESUMO_60">#N/A</definedName>
    <definedName name="RESUMO_61">#N/A</definedName>
    <definedName name="RESUMO_62">#N/A</definedName>
    <definedName name="RESUMO_63">#N/A</definedName>
    <definedName name="RESUMO_64">#N/A</definedName>
    <definedName name="RESUMO_65">#N/A</definedName>
    <definedName name="RESUMO_66">#N/A</definedName>
    <definedName name="RESUMO_67">#N/A</definedName>
    <definedName name="RESUMO_68">#N/A</definedName>
    <definedName name="RESUMO_69">#N/A</definedName>
    <definedName name="RESUMO_7">#N/A</definedName>
    <definedName name="RESUMO_70">#N/A</definedName>
    <definedName name="RESUMO_71">#N/A</definedName>
    <definedName name="RESUMO_72">#N/A</definedName>
    <definedName name="RESUMO_8">#N/A</definedName>
    <definedName name="RESUMO_9">#N/A</definedName>
    <definedName name="Resumo_dos_Materiais_Atividades">#REF!</definedName>
    <definedName name="Resumo1" localSheetId="6" hidden="1">{"'teste'!$B$2:$R$49"}</definedName>
    <definedName name="Resumo1" hidden="1">{"'teste'!$B$2:$R$49"}</definedName>
    <definedName name="resumo2">#REF!</definedName>
    <definedName name="resumo3" localSheetId="6" hidden="1">{#N/A,#N/A,FALSE,"MO (2)"}</definedName>
    <definedName name="resumo3" hidden="1">{#N/A,#N/A,FALSE,"MO (2)"}</definedName>
    <definedName name="resumo3_1" localSheetId="6" hidden="1">{#N/A,#N/A,FALSE,"MO (2)"}</definedName>
    <definedName name="resumo3_1" hidden="1">{#N/A,#N/A,FALSE,"MO (2)"}</definedName>
    <definedName name="resumoii" localSheetId="6" hidden="1">{#N/A,#N/A,FALSE,"MO (2)"}</definedName>
    <definedName name="resumoii" hidden="1">{#N/A,#N/A,FALSE,"MO (2)"}</definedName>
    <definedName name="resumou" localSheetId="6" hidden="1">{#N/A,#N/A,TRUE,"Plan1"}</definedName>
    <definedName name="resumou" hidden="1">{#N/A,#N/A,TRUE,"Plan1"}</definedName>
    <definedName name="resumou_1" localSheetId="6" hidden="1">{#N/A,#N/A,TRUE,"Plan1"}</definedName>
    <definedName name="resumou_1" hidden="1">{#N/A,#N/A,TRUE,"Plan1"}</definedName>
    <definedName name="RET" localSheetId="6" hidden="1">{"'Quadro'!$A$4:$BG$78"}</definedName>
    <definedName name="RET" hidden="1">{"'Quadro'!$A$4:$BG$78"}</definedName>
    <definedName name="RET1_1">#REF!</definedName>
    <definedName name="RET1_17">#REF!</definedName>
    <definedName name="RET1_3">#REF!</definedName>
    <definedName name="RET1_9">#REF!</definedName>
    <definedName name="Retro">#REF!</definedName>
    <definedName name="Reuniao" localSheetId="6" hidden="1">{#N/A,#N/A,FALSE,"CM BAR";#N/A,#N/A,FALSE,"SUBSOLO";#N/A,#N/A,FALSE,"TERREO";#N/A,#N/A,FALSE,"TIPO";#N/A,#N/A,FALSE,"DUP  INF";#N/A,#N/A,FALSE,"DUP SUP"}</definedName>
    <definedName name="Reuniao" hidden="1">{#N/A,#N/A,FALSE,"CM BAR";#N/A,#N/A,FALSE,"SUBSOLO";#N/A,#N/A,FALSE,"TERREO";#N/A,#N/A,FALSE,"TIPO";#N/A,#N/A,FALSE,"DUP  INF";#N/A,#N/A,FALSE,"DUP SUP"}</definedName>
    <definedName name="Reuniao_1" localSheetId="6" hidden="1">{#N/A,#N/A,FALSE,"CM BAR";#N/A,#N/A,FALSE,"SUBSOLO";#N/A,#N/A,FALSE,"TERREO";#N/A,#N/A,FALSE,"TIPO";#N/A,#N/A,FALSE,"DUP  INF";#N/A,#N/A,FALSE,"DUP SUP"}</definedName>
    <definedName name="Reuniao_1" hidden="1">{#N/A,#N/A,FALSE,"CM BAR";#N/A,#N/A,FALSE,"SUBSOLO";#N/A,#N/A,FALSE,"TERREO";#N/A,#N/A,FALSE,"TIPO";#N/A,#N/A,FALSE,"DUP  INF";#N/A,#N/A,FALSE,"DUP SUP"}</definedName>
    <definedName name="REV">#REF!</definedName>
    <definedName name="REV.">#REF!</definedName>
    <definedName name="REV.PRIMÁRIO">#REF!</definedName>
    <definedName name="rev_1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v_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VESTCONC2">#REF!</definedName>
    <definedName name="REVISAO">#REF!</definedName>
    <definedName name="revsfhjrt">#REF!</definedName>
    <definedName name="rft">#REF!</definedName>
    <definedName name="RFTY" localSheetId="6" hidden="1">{"'Quadro'!$A$4:$BG$78"}</definedName>
    <definedName name="RFTY" hidden="1">{"'Quadro'!$A$4:$BG$78"}</definedName>
    <definedName name="RG">#REF!</definedName>
    <definedName name="RGC">#REF!</definedName>
    <definedName name="rigo">#REF!</definedName>
    <definedName name="RIOMACHADO">#REF!</definedName>
    <definedName name="RIOMUQUI">#REF!</definedName>
    <definedName name="RIONOVE">#REF!</definedName>
    <definedName name="RIORIACHUELO">#REF!</definedName>
    <definedName name="RIOSÃOPEDRO">#REF!</definedName>
    <definedName name="RIOSOLEDADE">#REF!</definedName>
    <definedName name="Risco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wapState" hidden="1">"Verdadero"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JMODELE">#REF!</definedName>
    <definedName name="RJMODMEC">#REF!</definedName>
    <definedName name="RL_1C">#REF!</definedName>
    <definedName name="RL_1C_7">#REF!</definedName>
    <definedName name="RL_1CMAN">#REF!</definedName>
    <definedName name="RL_1CREST">#REF!</definedName>
    <definedName name="RL1C">#REF!</definedName>
    <definedName name="RLCORMANRESTF">#REF!</definedName>
    <definedName name="RLREMRESTF">#REF!</definedName>
    <definedName name="RLRPMAN">#REF!</definedName>
    <definedName name="RLTBMAN">#REF!</definedName>
    <definedName name="RLTBRESTF">#REF!</definedName>
    <definedName name="RM">"$#REF!.$E$31"</definedName>
    <definedName name="RM_1C">#REF!</definedName>
    <definedName name="RM1C">#REF!</definedName>
    <definedName name="RM1CROO">#REF!</definedName>
    <definedName name="RM1CTBFMAN">"$#REF!.$N$36"</definedName>
    <definedName name="RM1CW">"$#REF!.$G$14"</definedName>
    <definedName name="RM1CWA">"$#REF!.$G$13"</definedName>
    <definedName name="RMA">#REF!</definedName>
    <definedName name="RMA_10">#REF!</definedName>
    <definedName name="RMA_25">#REF!</definedName>
    <definedName name="RMA_27">#REF!</definedName>
    <definedName name="RMA_29">#REF!</definedName>
    <definedName name="RMA_9">#REF!</definedName>
    <definedName name="RMAN">#REF!</definedName>
    <definedName name="RMANUAL">#REF!</definedName>
    <definedName name="RMAW">"$#REF!.$E$30"</definedName>
    <definedName name="RMAWA">"$#REF!.$E$29"</definedName>
    <definedName name="RMCC">"'file:///D:/Meus documentos/ANASTÁCIO/SERCEL/BR262990800.xls'#$SERVIÇOS.$#REF!$#REF!"</definedName>
    <definedName name="RMCC_11">#REF!</definedName>
    <definedName name="RMCCW">"$#REF!.$J$33"</definedName>
    <definedName name="RMCCWA">"$#REF!.$J$32"</definedName>
    <definedName name="RMCGP">#REF!</definedName>
    <definedName name="RMCGPMA">#REF!</definedName>
    <definedName name="RMCGPTA">#REF!</definedName>
    <definedName name="RMEC">#REF!</definedName>
    <definedName name="RMECANIZADA">#REF!</definedName>
    <definedName name="RMECAT">#REF!</definedName>
    <definedName name="RMN">#REF!</definedName>
    <definedName name="RMOIENGELE">#REF!</definedName>
    <definedName name="RMOIENGMEC">#REF!</definedName>
    <definedName name="RMOIMONELE">#REF!</definedName>
    <definedName name="RMOIMONMEC">#REF!</definedName>
    <definedName name="RMOIPROELE">#REF!</definedName>
    <definedName name="RMOIPROMEC">#REF!</definedName>
    <definedName name="RMRB">#REF!</definedName>
    <definedName name="RMRBMA">#REF!</definedName>
    <definedName name="RMRBTA">#REF!</definedName>
    <definedName name="RMREM">#REF!</definedName>
    <definedName name="RMTOTAL">"$#REF!.$G$12"</definedName>
    <definedName name="RMU">#REF!</definedName>
    <definedName name="RMW">"$#REF!.$E$33"</definedName>
    <definedName name="RMWA">"$#REF!.$E$32"</definedName>
    <definedName name="RMZ">"'file:///D:/Meus documentos/ANASTÁCIO/SERCEL/BR262990800.xls'#$SERVIÇOS.$#REF!$#REF!"</definedName>
    <definedName name="RMZ_11">#REF!</definedName>
    <definedName name="RMZW">"$#REF!.$J$30"</definedName>
    <definedName name="RMZWA">"$#REF!.$J$29"</definedName>
    <definedName name="RO">#REF!</definedName>
    <definedName name="ROB">#REF!</definedName>
    <definedName name="ROB_17">#REF!</definedName>
    <definedName name="ROB_3">#REF!</definedName>
    <definedName name="ROBERTO">#REF!</definedName>
    <definedName name="ROBERTO_17">#REF!</definedName>
    <definedName name="ROBERTO_3">#REF!</definedName>
    <definedName name="ROCCOLMAN">#REF!</definedName>
    <definedName name="Roce">#REF!</definedName>
    <definedName name="ROÇMANMAN">#REF!</definedName>
    <definedName name="ROÇMECMAN">"$#REF!.$I$27"</definedName>
    <definedName name="ROÇO1">[0]!Plan1</definedName>
    <definedName name="ROD">#REF!</definedName>
    <definedName name="Rodapé">#REF!</definedName>
    <definedName name="rodo">#REF!</definedName>
    <definedName name="RODO1">#REF!</definedName>
    <definedName name="RODO2">#REF!</definedName>
    <definedName name="RODOA">#REF!</definedName>
    <definedName name="RODOA1">#REF!</definedName>
    <definedName name="RODOV">#REF!</definedName>
    <definedName name="rodovia">#REF!</definedName>
    <definedName name="Rodovia___................">#REF!</definedName>
    <definedName name="RODOVIA1">#REF!</definedName>
    <definedName name="RODOVIA2">#REF!</definedName>
    <definedName name="Rodoviário">#REF!</definedName>
    <definedName name="ROLETETRIPLO">#REF!</definedName>
    <definedName name="ROMZ">#REF!</definedName>
    <definedName name="ROSA">#REF!</definedName>
    <definedName name="Rotas">#REF!</definedName>
    <definedName name="Rotina1">#REF!</definedName>
    <definedName name="ROXO">#REF!</definedName>
    <definedName name="RP">#REF!</definedName>
    <definedName name="RP_13">#REF!</definedName>
    <definedName name="RP_39">#REF!</definedName>
    <definedName name="RP_6">#REF!</definedName>
    <definedName name="RP110PI">#REF!</definedName>
    <definedName name="RP110R">#REF!</definedName>
    <definedName name="RP316PI">#REF!</definedName>
    <definedName name="RP316R">#REF!</definedName>
    <definedName name="RP423PI">#REF!</definedName>
    <definedName name="RP423R">#REF!</definedName>
    <definedName name="RPA">#REF!</definedName>
    <definedName name="rpcbuqm">"$#REF!.$G$44"</definedName>
    <definedName name="RPFMAN">#REF!</definedName>
    <definedName name="RPL">#REF!</definedName>
    <definedName name="RPM">#REF!</definedName>
    <definedName name="RPMAN">#REF!</definedName>
    <definedName name="RPMEC">#REF!</definedName>
    <definedName name="RPS">#REF!</definedName>
    <definedName name="RPT">#REF!</definedName>
    <definedName name="rptransptotal">"$#REF!.$H$44"</definedName>
    <definedName name="RPW">"$#REF!.$K$36"</definedName>
    <definedName name="RPWA">"$#REF!.$K$35"</definedName>
    <definedName name="RPZ">"'file:///D:/Meus documentos/ANASTÁCIO/SERCEL/BR262990800.xls'#$SERVIÇOS.$#REF!$#REF!"</definedName>
    <definedName name="RPZ_11">#REF!</definedName>
    <definedName name="rr" localSheetId="6" hidden="1">{#N/A,#N/A,TRUE,"Serviços"}</definedName>
    <definedName name="rr" hidden="1">{#N/A,#N/A,TRUE,"Serviços"}</definedName>
    <definedName name="rr.2c">#REF!</definedName>
    <definedName name="rr.2c_pint">#REF!</definedName>
    <definedName name="rr_15">#REF!</definedName>
    <definedName name="RR_1C">#REF!</definedName>
    <definedName name="RR_1C_20">"$'QUANT SERV MAN _5ª_'.$#REF!$#REF!"</definedName>
    <definedName name="RR_1C_7">#REF!</definedName>
    <definedName name="RR_1CMAN">#REF!</definedName>
    <definedName name="RR_1CPL">#REF!</definedName>
    <definedName name="RR_1CREST">#REF!</definedName>
    <definedName name="RR_1CST">#REF!</definedName>
    <definedName name="RR_1CTB">#REF!</definedName>
    <definedName name="rr_2">NA()</definedName>
    <definedName name="RR_2C">#REF!</definedName>
    <definedName name="RR_2C_1">#REF!</definedName>
    <definedName name="RR_2C_12">#REF!</definedName>
    <definedName name="RR_2C_13">#REF!</definedName>
    <definedName name="RR_2C_17">#REF!</definedName>
    <definedName name="RR_2C_3">#REF!</definedName>
    <definedName name="RR_2C_4">"$'memória de calculo_liquida'.$#REF!$#REF!"</definedName>
    <definedName name="RR_2C_5">#REF!</definedName>
    <definedName name="RR_2C_6">#REF!</definedName>
    <definedName name="RR_2CTSD">#REF!</definedName>
    <definedName name="RR_2CTSS">#REF!</definedName>
    <definedName name="rr_4">#REF!</definedName>
    <definedName name="RR1C">#REF!</definedName>
    <definedName name="RR1C2">#REF!</definedName>
    <definedName name="RR1C3">#REF!</definedName>
    <definedName name="RR1CF">#REF!</definedName>
    <definedName name="RR1CROO">#REF!</definedName>
    <definedName name="RR1CRSFRESA">#REF!</definedName>
    <definedName name="RR1CRSFRESAMA">#REF!</definedName>
    <definedName name="RR1CRSFRESATA">#REF!</definedName>
    <definedName name="RR1CW">"$#REF!.$H$14"</definedName>
    <definedName name="RR1CWA">"$#REF!.$H$13"</definedName>
    <definedName name="RR2C">#REF!</definedName>
    <definedName name="RR2CROO">#REF!</definedName>
    <definedName name="rraauf">#REF!</definedName>
    <definedName name="rraauq">#REF!</definedName>
    <definedName name="RRCOR">#REF!</definedName>
    <definedName name="RRCOR_20">#REF!</definedName>
    <definedName name="RRCOR1">#REF!</definedName>
    <definedName name="RRCORMANMANQ">#REF!</definedName>
    <definedName name="RRCORMANMANQ_8">#REF!</definedName>
    <definedName name="RRCORMANMANQ_9">#REF!</definedName>
    <definedName name="RRCORMANRESTF">#REF!</definedName>
    <definedName name="RRCORMANRESTQ">#REF!</definedName>
    <definedName name="RRCORREST">#REF!</definedName>
    <definedName name="RRD">#REF!</definedName>
    <definedName name="rrff" localSheetId="6" hidden="1">{#N/A,#N/A,TRUE,"Serviços"}</definedName>
    <definedName name="rrff" hidden="1">{#N/A,#N/A,TRUE,"Serviços"}</definedName>
    <definedName name="rrfff" localSheetId="6" hidden="1">{#N/A,#N/A,TRUE,"Serviços"}</definedName>
    <definedName name="rrfff" hidden="1">{#N/A,#N/A,TRUE,"Serviços"}</definedName>
    <definedName name="RRMBF">"'file:///D:/Meus documentos/ANASTÁCIO/SERCEL/BR262990800.xls'#$SERVIÇOS.$#REF!$#REF!"</definedName>
    <definedName name="RRMBF_11">#REF!</definedName>
    <definedName name="RRMBUQ">"$#REF!.$H$32"</definedName>
    <definedName name="RRMBUQW">"$#REF!.$H$34"</definedName>
    <definedName name="RRMBUQWA">"$#REF!.$H$33"</definedName>
    <definedName name="RRP">#REF!</definedName>
    <definedName name="RRQ">#REF!</definedName>
    <definedName name="rrr" localSheetId="6" hidden="1">{#N/A,#N/A,TRUE,"Serviços"}</definedName>
    <definedName name="rrr" hidden="1">{#N/A,#N/A,TRUE,"Serviços"}</definedName>
    <definedName name="RRREC">#REF!</definedName>
    <definedName name="RRREC_20">#REF!</definedName>
    <definedName name="RRREC_7">#REF!</definedName>
    <definedName name="RRREC_9">#REF!</definedName>
    <definedName name="RRRECMAN">#REF!</definedName>
    <definedName name="RRRECREST">#REF!</definedName>
    <definedName name="RRRRRRR" hidden="1">#REF!</definedName>
    <definedName name="RRS">#REF!</definedName>
    <definedName name="RRSMA">#REF!</definedName>
    <definedName name="RRSTA">#REF!</definedName>
    <definedName name="RRTOTAL">"$#REF!.$H$12"</definedName>
    <definedName name="RRVQ">#REF!</definedName>
    <definedName name="RS">#REF!</definedName>
    <definedName name="RS_25">#REF!</definedName>
    <definedName name="RS_4">#REF!</definedName>
    <definedName name="RSS">#REF!</definedName>
    <definedName name="RSTA">#REF!</definedName>
    <definedName name="rteg4">#REF!</definedName>
    <definedName name="rtesrtewsrt" hidden="1">#REF!</definedName>
    <definedName name="rua">#REF!</definedName>
    <definedName name="rube" localSheetId="6">{"um","mil","um milhão","um bilhão","um trilhão"}</definedName>
    <definedName name="rube">{"um","mil","um milhão","um bilhão","um trilhão"}</definedName>
    <definedName name="rz">#REF!</definedName>
    <definedName name="rz_13">#REF!</definedName>
    <definedName name="rz_39">#REF!</definedName>
    <definedName name="rz_6">#REF!</definedName>
    <definedName name="s" localSheetId="6">#REF!</definedName>
    <definedName name="S" localSheetId="1">NA()</definedName>
    <definedName name="S">NA()</definedName>
    <definedName name="S.Luís2" localSheetId="6" hidden="1">{#N/A,#N/A,FALSE,"Custo Unitário";#N/A,#N/A,FALSE,"Custo Unitário";#N/A,#N/A,FALSE,"Custo Unitário"}</definedName>
    <definedName name="S.Luís2" hidden="1">{#N/A,#N/A,FALSE,"Custo Unitário";#N/A,#N/A,FALSE,"Custo Unitário";#N/A,#N/A,FALSE,"Custo Unitário"}</definedName>
    <definedName name="sa">#REF!</definedName>
    <definedName name="saa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F" localSheetId="6" hidden="1">{"'Quadro'!$A$4:$BG$78"}</definedName>
    <definedName name="SAAF" hidden="1">{"'Quadro'!$A$4:$BG$78"}</definedName>
    <definedName name="saasa" localSheetId="6" hidden="1">{#N/A,#N/A,FALSE,"MO (2)"}</definedName>
    <definedName name="saasa" hidden="1">{#N/A,#N/A,FALSE,"MO (2)"}</definedName>
    <definedName name="SADADWE" localSheetId="6" hidden="1">{#N/A,#N/A,FALSE,"MO (2)"}</definedName>
    <definedName name="SADADWE" hidden="1">{#N/A,#N/A,FALSE,"MO (2)"}</definedName>
    <definedName name="SADADWE_1" localSheetId="6" hidden="1">{#N/A,#N/A,FALSE,"MO (2)"}</definedName>
    <definedName name="SADADWE_1" hidden="1">{#N/A,#N/A,FALSE,"MO (2)"}</definedName>
    <definedName name="sad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ERA" localSheetId="6" hidden="1">{#N/A,#N/A,FALSE,"MO (2)"}</definedName>
    <definedName name="SADERA" hidden="1">{#N/A,#N/A,FALSE,"MO (2)"}</definedName>
    <definedName name="SADERA_1" localSheetId="6" hidden="1">{#N/A,#N/A,FALSE,"MO (2)"}</definedName>
    <definedName name="SADERA_1" hidden="1">{#N/A,#N/A,FALSE,"MO (2)"}</definedName>
    <definedName name="saderadesa" localSheetId="6" hidden="1">{#N/A,#N/A,FALSE,"MO (2)"}</definedName>
    <definedName name="saderadesa" hidden="1">{#N/A,#N/A,FALSE,"MO (2)"}</definedName>
    <definedName name="saderadesa_1" localSheetId="6" hidden="1">{#N/A,#N/A,FALSE,"MO (2)"}</definedName>
    <definedName name="saderadesa_1" hidden="1">{#N/A,#N/A,FALSE,"MO (2)"}</definedName>
    <definedName name="saderasa" localSheetId="6" hidden="1">{#N/A,#N/A,FALSE,"MO (2)"}</definedName>
    <definedName name="saderasa" hidden="1">{#N/A,#N/A,FALSE,"MO (2)"}</definedName>
    <definedName name="saderasa_1" localSheetId="6" hidden="1">{#N/A,#N/A,FALSE,"MO (2)"}</definedName>
    <definedName name="saderasa_1" hidden="1">{#N/A,#N/A,FALSE,"MO (2)"}</definedName>
    <definedName name="saderefe" localSheetId="6" hidden="1">{#N/A,#N/A,FALSE,"MO (2)"}</definedName>
    <definedName name="saderefe" hidden="1">{#N/A,#N/A,FALSE,"MO (2)"}</definedName>
    <definedName name="saderefe_1" localSheetId="6" hidden="1">{#N/A,#N/A,FALSE,"MO (2)"}</definedName>
    <definedName name="saderefe_1" hidden="1">{#N/A,#N/A,FALSE,"MO (2)"}</definedName>
    <definedName name="SADFG">#REF!</definedName>
    <definedName name="sae">#REF!</definedName>
    <definedName name="SAGASGA">#REF!</definedName>
    <definedName name="Saída_Clique">#REF!</definedName>
    <definedName name="Sal_Fin">#REF!</definedName>
    <definedName name="Sal_Ini">#REF!</definedName>
    <definedName name="salario">#REF!</definedName>
    <definedName name="salario_11">#REF!</definedName>
    <definedName name="Salário_Base">#REF!</definedName>
    <definedName name="SALÁRIOMINIMO">#REF!</definedName>
    <definedName name="SALARIOS">#REF!</definedName>
    <definedName name="salete" localSheetId="6" hidden="1">{#N/A,#N/A,FALSE,"MO (2)"}</definedName>
    <definedName name="salete" hidden="1">{#N/A,#N/A,FALSE,"MO (2)"}</definedName>
    <definedName name="salete.com" localSheetId="6" hidden="1">{#N/A,#N/A,FALSE,"MO (2)"}</definedName>
    <definedName name="salete.com" hidden="1">{#N/A,#N/A,FALSE,"MO (2)"}</definedName>
    <definedName name="salete.com_1" localSheetId="6" hidden="1">{#N/A,#N/A,FALSE,"MO (2)"}</definedName>
    <definedName name="salete.com_1" hidden="1">{#N/A,#N/A,FALSE,"MO (2)"}</definedName>
    <definedName name="salete_1" localSheetId="6" hidden="1">{#N/A,#N/A,FALSE,"MO (2)"}</definedName>
    <definedName name="salete_1" hidden="1">{#N/A,#N/A,FALSE,"MO (2)"}</definedName>
    <definedName name="salete333" localSheetId="6" hidden="1">{#N/A,#N/A,FALSE,"MO (2)"}</definedName>
    <definedName name="salete333" hidden="1">{#N/A,#N/A,FALSE,"MO (2)"}</definedName>
    <definedName name="salete333_1" localSheetId="6" hidden="1">{#N/A,#N/A,FALSE,"MO (2)"}</definedName>
    <definedName name="salete333_1" hidden="1">{#N/A,#N/A,FALSE,"MO (2)"}</definedName>
    <definedName name="SAR" localSheetId="6" hidden="1">{"'Quadro'!$A$4:$BG$78"}</definedName>
    <definedName name="SAR" hidden="1">{"'Quadro'!$A$4:$BG$78"}</definedName>
    <definedName name="sarjeta">#REF!</definedName>
    <definedName name="sa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A" localSheetId="6" hidden="1">{#N/A,#N/A,FALSE,"MO (2)"}</definedName>
    <definedName name="SASA" hidden="1">{#N/A,#N/A,FALSE,"MO (2)"}</definedName>
    <definedName name="sasa.com" localSheetId="6" hidden="1">{#N/A,#N/A,FALSE,"MO (2)"}</definedName>
    <definedName name="sasa.com" hidden="1">{#N/A,#N/A,FALSE,"MO (2)"}</definedName>
    <definedName name="sasa.com_1" localSheetId="6" hidden="1">{#N/A,#N/A,FALSE,"MO (2)"}</definedName>
    <definedName name="sasa.com_1" hidden="1">{#N/A,#N/A,FALSE,"MO (2)"}</definedName>
    <definedName name="SASA_1" localSheetId="6" hidden="1">{#N/A,#N/A,FALSE,"MO (2)"}</definedName>
    <definedName name="SASA_1" hidden="1">{#N/A,#N/A,FALSE,"MO (2)"}</definedName>
    <definedName name="sasaasa" localSheetId="6" hidden="1">{#N/A,#N/A,FALSE,"MO (2)"}</definedName>
    <definedName name="sasaasa" hidden="1">{#N/A,#N/A,FALSE,"MO (2)"}</definedName>
    <definedName name="sasaasa_1" localSheetId="6" hidden="1">{#N/A,#N/A,FALSE,"MO (2)"}</definedName>
    <definedName name="sasaasa_1" hidden="1">{#N/A,#N/A,FALSE,"MO (2)"}</definedName>
    <definedName name="sasadasas" localSheetId="6" hidden="1">{#N/A,#N/A,FALSE,"MO (2)"}</definedName>
    <definedName name="sasadasas" hidden="1">{#N/A,#N/A,FALSE,"MO (2)"}</definedName>
    <definedName name="sasadasas_1" localSheetId="6" hidden="1">{#N/A,#N/A,FALSE,"MO (2)"}</definedName>
    <definedName name="sasadasas_1" hidden="1">{#N/A,#N/A,FALSE,"MO (2)"}</definedName>
    <definedName name="SASADE" localSheetId="6" hidden="1">{#N/A,#N/A,FALSE,"MO (2)"}</definedName>
    <definedName name="SASADE" hidden="1">{#N/A,#N/A,FALSE,"MO (2)"}</definedName>
    <definedName name="SASADE_1" localSheetId="6" hidden="1">{#N/A,#N/A,FALSE,"MO (2)"}</definedName>
    <definedName name="SASADE_1" hidden="1">{#N/A,#N/A,FALSE,"MO (2)"}</definedName>
    <definedName name="sasadefadesa" localSheetId="6" hidden="1">{#N/A,#N/A,FALSE,"MO (2)"}</definedName>
    <definedName name="sasadefadesa" hidden="1">{#N/A,#N/A,FALSE,"MO (2)"}</definedName>
    <definedName name="sasadefadesa_1" localSheetId="6" hidden="1">{#N/A,#N/A,FALSE,"MO (2)"}</definedName>
    <definedName name="sasadefadesa_1" hidden="1">{#N/A,#N/A,FALSE,"MO (2)"}</definedName>
    <definedName name="SASASA" localSheetId="6" hidden="1">{#N/A,#N/A,FALSE,"MO (2)"}</definedName>
    <definedName name="SASASA" hidden="1">{#N/A,#N/A,FALSE,"MO (2)"}</definedName>
    <definedName name="SASASA_1" localSheetId="6" hidden="1">{#N/A,#N/A,FALSE,"MO (2)"}</definedName>
    <definedName name="SASASA_1" hidden="1">{#N/A,#N/A,FALSE,"MO (2)"}</definedName>
    <definedName name="sasda" localSheetId="6" hidden="1">{#N/A,#N/A,TRUE,"Serviços"}</definedName>
    <definedName name="sasda" hidden="1">{#N/A,#N/A,TRUE,"Serviços"}</definedName>
    <definedName name="sasdaa" localSheetId="6" hidden="1">{#N/A,#N/A,TRUE,"Serviços"}</definedName>
    <definedName name="sasdaa" hidden="1">{#N/A,#N/A,TRUE,"Serviços"}</definedName>
    <definedName name="sat">#REF!</definedName>
    <definedName name="saux">#REF!</definedName>
    <definedName name="SB">"'file:///D:/Meus documentos/ANASTÁCIO/SERCEL/BR262990800.xls'#$SERVIÇOS.$#REF!$#REF!"</definedName>
    <definedName name="SB_11">#REF!</definedName>
    <definedName name="sbg">#REF!</definedName>
    <definedName name="sbg_25">#REF!</definedName>
    <definedName name="sbg_4">#REF!</definedName>
    <definedName name="sbgg">#REF!</definedName>
    <definedName name="SBRP">"'file:///D:/Meus documentos/ANASTÁCIO/SERCEL/BR262990800.xls'#$SERVIÇOS.$#REF!$#REF!"</definedName>
    <definedName name="SBRP_11">#REF!</definedName>
    <definedName name="SBTC">#REF!</definedName>
    <definedName name="SBTC_25">#REF!</definedName>
    <definedName name="SBTC_4">#REF!</definedName>
    <definedName name="SBTCC">#REF!</definedName>
    <definedName name="SC">#REF!</definedName>
    <definedName name="SCB">#REF!</definedName>
    <definedName name="SCB_13">#REF!</definedName>
    <definedName name="SCB_39">#REF!</definedName>
    <definedName name="SCB_6">#REF!</definedName>
    <definedName name="scon">#REF!</definedName>
    <definedName name="scon_12">#REF!</definedName>
    <definedName name="scon_13">#REF!</definedName>
    <definedName name="scon_6">#REF!</definedName>
    <definedName name="S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c" hidden="1">#REF!</definedName>
    <definedName name="SDD">#REF!</definedName>
    <definedName name="SDDFADF">#REF!</definedName>
    <definedName name="SDF">#REF!</definedName>
    <definedName name="SDFFDFDF" localSheetId="6" hidden="1">{"'gráf jan00'!$A$1:$AK$41"}</definedName>
    <definedName name="SDFFDFDF" hidden="1">{"'gráf jan00'!$A$1:$AK$41"}</definedName>
    <definedName name="sdfs">#REF!</definedName>
    <definedName name="sdfsd">#REF!</definedName>
    <definedName name="sdfsdf">#REF!</definedName>
    <definedName name="sdgshghs">#REF!</definedName>
    <definedName name="sd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s" localSheetId="6" hidden="1">{#N/A,#N/A,FALSE,"MO (2)"}</definedName>
    <definedName name="sdsdsds" hidden="1">{#N/A,#N/A,FALSE,"MO (2)"}</definedName>
    <definedName name="sdsdsdsx" localSheetId="6" hidden="1">{#N/A,#N/A,FALSE,"MO (2)"}</definedName>
    <definedName name="sdsdsdsx" hidden="1">{#N/A,#N/A,FALSE,"MO (2)"}</definedName>
    <definedName name="sdvs" hidden="1">#REF!</definedName>
    <definedName name="sdvsvsdvsv">#REF!</definedName>
    <definedName name="sdvsvsvs">#REF!</definedName>
    <definedName name="SE" localSheetId="6" hidden="1">#REF!</definedName>
    <definedName name="SE" localSheetId="1">NA()</definedName>
    <definedName name="SE">NA()</definedName>
    <definedName name="SEG">#REF!</definedName>
    <definedName name="Seg_Carna">#REF!-48</definedName>
    <definedName name="segm">#REF!</definedName>
    <definedName name="segment">#REF!</definedName>
    <definedName name="SEGMENTO">#REF!</definedName>
    <definedName name="SEGMENTO1">#REF!</definedName>
    <definedName name="SEGMTO">#REF!</definedName>
    <definedName name="SEGMTO2">#REF!</definedName>
    <definedName name="SEGMTO3">#REF!</definedName>
    <definedName name="SEGURANÇA">#REF!</definedName>
    <definedName name="SELATRINCA">#REF!</definedName>
    <definedName name="SELO">#REF!</definedName>
    <definedName name="SELOA">#REF!</definedName>
    <definedName name="SELTRINCA">#REF!</definedName>
    <definedName name="SEM">#REF!</definedName>
    <definedName name="SEM_MES">#REF!</definedName>
    <definedName name="sencount" hidden="1">1</definedName>
    <definedName name="separator">#REF!</definedName>
    <definedName name="ser">#REF!</definedName>
    <definedName name="SerP">#REF!</definedName>
    <definedName name="SERR">#REF!</definedName>
    <definedName name="serv">#REF!</definedName>
    <definedName name="Serv_prev">#REF!</definedName>
    <definedName name="Serv_prev_4">#REF!</definedName>
    <definedName name="Serv_prevv">#REF!</definedName>
    <definedName name="serv0070">#REF!</definedName>
    <definedName name="servDNER">#REF!</definedName>
    <definedName name="SERVENTE">#REF!</definedName>
    <definedName name="servi">#REF!</definedName>
    <definedName name="servico">#REF!</definedName>
    <definedName name="Serviço">#REF!</definedName>
    <definedName name="serviço1">#REF!</definedName>
    <definedName name="ServiçoD">#REF!</definedName>
    <definedName name="Serviços">#REF!</definedName>
    <definedName name="Serviços_1">#REF!</definedName>
    <definedName name="Serviços_10">#REF!</definedName>
    <definedName name="Serviços_11">#REF!</definedName>
    <definedName name="Serviços_12">#REF!</definedName>
    <definedName name="Serviços_13">#REF!</definedName>
    <definedName name="Serviços_2">#REF!</definedName>
    <definedName name="Serviços_20">#REF!</definedName>
    <definedName name="Serviços_3">#REF!</definedName>
    <definedName name="Serviços_34">#REF!</definedName>
    <definedName name="Serviços_36">#REF!</definedName>
    <definedName name="Serviços_4">#REF!</definedName>
    <definedName name="Serviços_5">#REF!</definedName>
    <definedName name="Serviços_6">#REF!</definedName>
    <definedName name="Serviços_7">#REF!</definedName>
    <definedName name="Serviços_8">#REF!</definedName>
    <definedName name="Serviços_9">#REF!</definedName>
    <definedName name="SERVIÇOSCG">#REF!</definedName>
    <definedName name="SERVIX">#REF!</definedName>
    <definedName name="SERVIX_10">#REF!</definedName>
    <definedName name="SERVIX_11">#REF!</definedName>
    <definedName name="SERVIX_12">#REF!</definedName>
    <definedName name="SERVIX_13">#REF!</definedName>
    <definedName name="SERVIX_7">#REF!</definedName>
    <definedName name="SERVIX_8">#REF!</definedName>
    <definedName name="SERVIX_9">#REF!</definedName>
    <definedName name="SET">#REF!</definedName>
    <definedName name="SETA">#REF!</definedName>
    <definedName name="SETEMBRO" localSheetId="6" hidden="1">{#N/A,#N/A,TRUE,"Serviços"}</definedName>
    <definedName name="SETEMBRO" hidden="1">{#N/A,#N/A,TRUE,"Serviços"}</definedName>
    <definedName name="SETEMBROO" localSheetId="6" hidden="1">{#N/A,#N/A,TRUE,"Serviços"}</definedName>
    <definedName name="SETEMBROO" hidden="1">{#N/A,#N/A,TRUE,"Serviços"}</definedName>
    <definedName name="SEV.CON">#REF!</definedName>
    <definedName name="SEV.EM">#REF!</definedName>
    <definedName name="SEVE">#REF!</definedName>
    <definedName name="seven">#REF!</definedName>
    <definedName name="sf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D" localSheetId="6" hidden="1">{"'Quadro'!$A$4:$BG$78"}</definedName>
    <definedName name="SFD" hidden="1">{"'Quadro'!$A$4:$BG$78"}</definedName>
    <definedName name="sfds">#REF!</definedName>
    <definedName name="SFR" localSheetId="6" hidden="1">{"'Quadro'!$A$4:$BG$78"}</definedName>
    <definedName name="SFR" hidden="1">{"'Quadro'!$A$4:$BG$78"}</definedName>
    <definedName name="sgfskçldfksfçhsçjhs">#REF!</definedName>
    <definedName name="SH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AREA">#REF!</definedName>
    <definedName name="SH_AREA_APL">#REF!</definedName>
    <definedName name="SH_CREMA">#REF!</definedName>
    <definedName name="SH_MATERIAL">#REF!</definedName>
    <definedName name="SH_SNV">#REF!</definedName>
    <definedName name="SHARED_FORMULA_0">#N/A</definedName>
    <definedName name="SHARED_FORMULA_0_12_0_12_1">#REF!+1</definedName>
    <definedName name="SHARED_FORMULA_0_246_0_246_1">#REF!+1</definedName>
    <definedName name="SHARED_FORMULA_0_7346_0_7346_2">#REF!+1</definedName>
    <definedName name="SHARED_FORMULA_1">#N/A</definedName>
    <definedName name="SHARED_FORMULA_1_13_1_13_1">#REF!-#REF!</definedName>
    <definedName name="SHARED_FORMULA_1_141_1_141_1">#REF!-#REF!</definedName>
    <definedName name="SHARED_FORMULA_1_205_1_205_1">#REF!-#REF!</definedName>
    <definedName name="SHARED_FORMULA_1_77_1_77_1">#REF!-#REF!</definedName>
    <definedName name="SHARED_FORMULA_10">#N/A</definedName>
    <definedName name="SHARED_FORMULA_11">#N/A</definedName>
    <definedName name="SHARED_FORMULA_11_12_11_12_1">ROUND(ROUND(#REF!,2)*ROUND(#REF!,2),2)</definedName>
    <definedName name="SHARED_FORMULA_11_163_11_163_1">IF(#REF!="","",ROUND(ROUND(#REF!,2)*ROUND(#REF!,2),2))</definedName>
    <definedName name="SHARED_FORMULA_11_173_11_173_1">IF(#REF!="","",ROUND(ROUND(#REF!,2)*ROUND(#REF!,2),2))</definedName>
    <definedName name="SHARED_FORMULA_11_185_11_185_1">IF(#REF!="","",ROUND(ROUND(#REF!,2)*ROUND(#REF!,2),2))</definedName>
    <definedName name="SHARED_FORMULA_11_195_11_195_1">IF(#REF!="","",ROUND(ROUND(#REF!,2)*ROUND(#REF!,2),2))</definedName>
    <definedName name="SHARED_FORMULA_11_78_11_78_1">IF(#REF!="","",ROUND(ROUND(#REF!,2)*ROUND(#REF!,2),2))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_12_2_12_1">#REF!</definedName>
    <definedName name="SHARED_FORMULA_2_125_2_125_1">#REF!</definedName>
    <definedName name="SHARED_FORMULA_2_163_2_163_1">#REF!</definedName>
    <definedName name="SHARED_FORMULA_2_173_2_173_1">#REF!</definedName>
    <definedName name="SHARED_FORMULA_2_185_2_185_1">#REF!</definedName>
    <definedName name="SHARED_FORMULA_2_195_2_195_1">#REF!</definedName>
    <definedName name="SHARED_FORMULA_2_203_2_203_1">#REF!</definedName>
    <definedName name="SHARED_FORMULA_2_240_2_240_1">#REF!</definedName>
    <definedName name="SHARED_FORMULA_2_30_2_30_1">#REF!</definedName>
    <definedName name="SHARED_FORMULA_2_62_2_62_1">#REF!</definedName>
    <definedName name="SHARED_FORMULA_2_87_2_87_1">#REF!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_1029_5_1029_7">IF(#REF!="","",#REF!*#REF!)</definedName>
    <definedName name="SHARED_FORMULA_5_106_5_106_7">IF(#REF!="","",#REF!*#REF!)</definedName>
    <definedName name="SHARED_FORMULA_5_1067_5_1067_7">IF(#REF!="","",#REF!*#REF!)</definedName>
    <definedName name="SHARED_FORMULA_5_1098_5_1098_7">IF(#REF!="","",#REF!*#REF!)</definedName>
    <definedName name="SHARED_FORMULA_5_1131_5_1131_7">IF(#REF!="","",#REF!*#REF!)</definedName>
    <definedName name="SHARED_FORMULA_5_1160_5_1160_7">IF(#REF!="","",#REF!*#REF!)</definedName>
    <definedName name="SHARED_FORMULA_5_1191_5_1191_7">IF(#REF!="","",#REF!*#REF!)</definedName>
    <definedName name="SHARED_FORMULA_5_1215_5_1215_7">IF(#REF!="","",#REF!*#REF!)</definedName>
    <definedName name="SHARED_FORMULA_5_1253_5_1253_7">IF(#REF!="","",#REF!*#REF!)</definedName>
    <definedName name="SHARED_FORMULA_5_1284_5_1284_7">IF(#REF!="","",#REF!*#REF!)</definedName>
    <definedName name="SHARED_FORMULA_5_13_5_13_7">IF(#REF!="","",#REF!*#REF!)</definedName>
    <definedName name="SHARED_FORMULA_5_1348_5_1348_7">IF(#REF!="","",#REF!*#REF!)</definedName>
    <definedName name="SHARED_FORMULA_5_1370_5_1370_7">IF(#REF!="","",#REF!*#REF!)</definedName>
    <definedName name="SHARED_FORMULA_5_1401_5_1401_7">IF(#REF!="","",#REF!*#REF!)</definedName>
    <definedName name="SHARED_FORMULA_5_1433_5_1433_7">IF(#REF!="","",#REF!*#REF!)</definedName>
    <definedName name="SHARED_FORMULA_5_168_5_168_7">IF(#REF!="","",#REF!*#REF!)</definedName>
    <definedName name="SHARED_FORMULA_5_200_5_200_7">IF(#REF!="","",#REF!*#REF!)</definedName>
    <definedName name="SHARED_FORMULA_5_230_5_230_7">IF(#REF!="","",#REF!*#REF!)</definedName>
    <definedName name="SHARED_FORMULA_5_263_5_263_7">IF(#REF!="","",#REF!*#REF!)</definedName>
    <definedName name="SHARED_FORMULA_5_293_5_293_7">IF(#REF!="","",#REF!*#REF!)</definedName>
    <definedName name="SHARED_FORMULA_5_325_5_325_7">IF(#REF!="","",#REF!*#REF!)</definedName>
    <definedName name="SHARED_FORMULA_5_355_5_355_7">IF(#REF!="","",#REF!*#REF!)</definedName>
    <definedName name="SHARED_FORMULA_5_386_5_386_7">IF(#REF!="","",#REF!*#REF!)</definedName>
    <definedName name="SHARED_FORMULA_5_416_5_416_7">IF(#REF!="","",#REF!*#REF!)</definedName>
    <definedName name="SHARED_FORMULA_5_44_5_44_7">IF(#REF!="","",#REF!*#REF!)</definedName>
    <definedName name="SHARED_FORMULA_5_449_5_449_7">IF(#REF!="","",#REF!*#REF!)</definedName>
    <definedName name="SHARED_FORMULA_5_480_5_480_7">IF(#REF!="","",#REF!*#REF!)</definedName>
    <definedName name="SHARED_FORMULA_5_509_5_509_7">IF(#REF!="","",#REF!*#REF!)</definedName>
    <definedName name="SHARED_FORMULA_5_540_5_540_7">IF(#REF!="","",#REF!*#REF!)</definedName>
    <definedName name="SHARED_FORMULA_5_571_5_571_7">IF(#REF!="","",#REF!*#REF!)</definedName>
    <definedName name="SHARED_FORMULA_5_603_5_603_7">IF(#REF!="","",#REF!*#REF!)</definedName>
    <definedName name="SHARED_FORMULA_5_635_5_635_7">IF(#REF!="","",#REF!*#REF!)</definedName>
    <definedName name="SHARED_FORMULA_5_664_5_664_7">IF(#REF!="","",#REF!*#REF!)</definedName>
    <definedName name="SHARED_FORMULA_5_695_5_695_7">IF(#REF!="","",#REF!*#REF!)</definedName>
    <definedName name="SHARED_FORMULA_5_719_5_719_7">IF(#REF!="","",#REF!*#REF!)</definedName>
    <definedName name="SHARED_FORMULA_5_75_5_75_7">IF(#REF!="","",#REF!*#REF!)</definedName>
    <definedName name="SHARED_FORMULA_5_750_5_750_7">IF(#REF!="","",#REF!*#REF!)</definedName>
    <definedName name="SHARED_FORMULA_5_788_5_788_7">IF(#REF!="","",#REF!*#REF!)</definedName>
    <definedName name="SHARED_FORMULA_5_812_5_812_7">IF(#REF!="","",#REF!*#REF!)</definedName>
    <definedName name="SHARED_FORMULA_5_874_5_874_7">IF(#REF!="","",ROUND(#REF!*#REF!,2))</definedName>
    <definedName name="SHARED_FORMULA_5_905_5_905_7">IF(#REF!="","",#REF!*#REF!)</definedName>
    <definedName name="SHARED_FORMULA_5_944_5_944_7">IF(#REF!="","",#REF!*#REF!)</definedName>
    <definedName name="SHARED_FORMULA_5_976_5_976_7">IF(#REF!="","",#REF!*#REF!)</definedName>
    <definedName name="SHARED_FORMULA_5_998_5_998_7">IF(#REF!="","",#REF!*#REF!)</definedName>
    <definedName name="SHARED_FORMULA_50">#N/A</definedName>
    <definedName name="SHARED_FORMULA_51">#N/A</definedName>
    <definedName name="SHARED_FORMULA_6">#N/A</definedName>
    <definedName name="SHARED_FORMULA_6_1025_6_1025_7">IF(ISNUMBER(#REF!),INDIRECT(ADDRESS(INT((ROW(#REF!)-2)/31)*31+2,4))*#REF!,"")</definedName>
    <definedName name="SHARED_FORMULA_6_1056_6_1056_7">IF(ISNUMBER(#REF!),INDIRECT(ADDRESS(INT((ROW(#REF!)-2)/31)*31+2,4))*#REF!,"")</definedName>
    <definedName name="SHARED_FORMULA_6_1087_6_1087_7">IF(ISNUMBER(#REF!),INDIRECT(ADDRESS(INT((ROW(#REF!)-2)/31)*31+2,4))*#REF!,"")</definedName>
    <definedName name="SHARED_FORMULA_6_1118_6_1118_7">IF(ISNUMBER(#REF!),INDIRECT(ADDRESS(INT((ROW(#REF!)-2)/31)*31+2,4))*#REF!,"")</definedName>
    <definedName name="SHARED_FORMULA_6_1149_6_1149_7">IF(ISNUMBER(#REF!),INDIRECT(ADDRESS(INT((ROW(#REF!)-2)/31)*31+2,4))*#REF!,"")</definedName>
    <definedName name="SHARED_FORMULA_6_1180_6_1180_7">IF(ISNUMBER(#REF!),INDIRECT(ADDRESS(INT((ROW(#REF!)-2)/31)*31+2,4))*#REF!,"")</definedName>
    <definedName name="SHARED_FORMULA_6_12_6_12_1">IF(#REF!="","",#REF!&amp;#REF!)</definedName>
    <definedName name="SHARED_FORMULA_6_1211_6_1211_7">IF(ISNUMBER(#REF!),INDIRECT(ADDRESS(INT((ROW(#REF!)-2)/31)*31+2,4))*#REF!,"")</definedName>
    <definedName name="SHARED_FORMULA_6_1242_6_1242_7">IF(ISNUMBER(#REF!),INDIRECT(ADDRESS(INT((ROW(#REF!)-2)/31)*31+2,4))*#REF!,"")</definedName>
    <definedName name="SHARED_FORMULA_6_126_6_126_7">IF(ISNUMBER(#REF!),INDIRECT(ADDRESS(INT((ROW(#REF!)-2)/31)*31+2,4))*#REF!,"")</definedName>
    <definedName name="SHARED_FORMULA_6_1273_6_1273_7">IF(ISNUMBER(#REF!),INDIRECT(ADDRESS(INT((ROW(#REF!)-2)/31)*31+2,4))*#REF!,"")</definedName>
    <definedName name="SHARED_FORMULA_6_1304_6_1304_7">IF(ISNUMBER(#REF!),INDIRECT(ADDRESS(INT((ROW(#REF!)-2)/31)*31+2,4))*#REF!,"")</definedName>
    <definedName name="SHARED_FORMULA_6_1335_6_1335_7">IF(ISNUMBER(#REF!),INDIRECT(ADDRESS(INT((ROW(#REF!)-2)/31)*31+2,4))*#REF!,"")</definedName>
    <definedName name="SHARED_FORMULA_6_1366_6_1366_7">IF(ISNUMBER(#REF!),INDIRECT(ADDRESS(INT((ROW(#REF!)-2)/31)*31+2,4))*#REF!,"")</definedName>
    <definedName name="SHARED_FORMULA_6_137_6_137_1">IF(#REF!="","",#REF!&amp;#REF!)</definedName>
    <definedName name="SHARED_FORMULA_6_1397_6_1397_7">IF(ISNUMBER(#REF!),INDIRECT(ADDRESS(INT((ROW(#REF!)-2)/31)*31+2,4))*#REF!,"")</definedName>
    <definedName name="SHARED_FORMULA_6_157_6_157_7">IF(ISNUMBER(#REF!),INDIRECT(ADDRESS(INT((ROW(#REF!)-2)/31)*31+2,4))*#REF!,"")</definedName>
    <definedName name="SHARED_FORMULA_6_162_6_162_1">IF(#REF!="","",#REF!&amp;#REF!)</definedName>
    <definedName name="SHARED_FORMULA_6_172_6_172_1">IF(#REF!="","",#REF!&amp;#REF!)</definedName>
    <definedName name="SHARED_FORMULA_6_184_6_184_1">IF(#REF!="","",#REF!&amp;#REF!)</definedName>
    <definedName name="SHARED_FORMULA_6_188_6_188_7">IF(ISNUMBER(#REF!),INDIRECT(ADDRESS(INT((ROW(#REF!)-2)/31)*31+2,4))*#REF!,"")</definedName>
    <definedName name="SHARED_FORMULA_6_194_6_194_1">IF(#REF!="","",#REF!&amp;#REF!)</definedName>
    <definedName name="SHARED_FORMULA_6_2_6_2_7">IF(ISNUMBER(#REF!),INDIRECT(ADDRESS(INT((ROW(#REF!)-2)/31)*31+2,4))*#REF!,"")</definedName>
    <definedName name="SHARED_FORMULA_6_219_6_219_7">IF(ISNUMBER(#REF!),INDIRECT(ADDRESS(INT((ROW(#REF!)-2)/31)*31+2,4))*#REF!,"")</definedName>
    <definedName name="SHARED_FORMULA_6_233_6_233_1">IF(#REF!="","",#REF!&amp;#REF!)</definedName>
    <definedName name="SHARED_FORMULA_6_250_6_250_7">IF(ISNUMBER(#REF!),INDIRECT(ADDRESS(INT((ROW(#REF!)-2)/31)*31+2,4))*#REF!,"")</definedName>
    <definedName name="SHARED_FORMULA_6_281_6_281_7">IF(ISNUMBER(#REF!),INDIRECT(ADDRESS(INT((ROW(#REF!)-2)/31)*31+2,4))*#REF!,"")</definedName>
    <definedName name="SHARED_FORMULA_6_312_6_312_7">IF(ISNUMBER(#REF!),INDIRECT(ADDRESS(INT((ROW(#REF!)-2)/31)*31+2,4))*#REF!,"")</definedName>
    <definedName name="SHARED_FORMULA_6_33_6_33_7">IF(ISNUMBER(#REF!),INDIRECT(ADDRESS(INT((ROW(#REF!)-2)/31)*31+2,4))*#REF!,"")</definedName>
    <definedName name="SHARED_FORMULA_6_343_6_343_7">IF(ISNUMBER(#REF!),INDIRECT(ADDRESS(INT((ROW(#REF!)-2)/31)*31+2,4))*#REF!,"")</definedName>
    <definedName name="SHARED_FORMULA_6_374_6_374_7">IF(ISNUMBER(#REF!),INDIRECT(ADDRESS(INT((ROW(#REF!)-2)/31)*31+2,4))*#REF!,"")</definedName>
    <definedName name="SHARED_FORMULA_6_405_6_405_7">IF(ISNUMBER(#REF!),INDIRECT(ADDRESS(INT((ROW(#REF!)-2)/31)*31+2,4))*#REF!,"")</definedName>
    <definedName name="SHARED_FORMULA_6_436_6_436_7">IF(ISNUMBER(#REF!),INDIRECT(ADDRESS(INT((ROW(#REF!)-2)/31)*31+2,4))*#REF!,"")</definedName>
    <definedName name="SHARED_FORMULA_6_467_6_467_7">IF(ISNUMBER(#REF!),INDIRECT(ADDRESS(INT((ROW(#REF!)-2)/31)*31+2,4))*#REF!,"")</definedName>
    <definedName name="SHARED_FORMULA_6_498_6_498_7">IF(ISNUMBER(#REF!),INDIRECT(ADDRESS(INT((ROW(#REF!)-2)/31)*31+2,4))*#REF!,"")</definedName>
    <definedName name="SHARED_FORMULA_6_529_6_529_7">IF(ISNUMBER(#REF!),INDIRECT(ADDRESS(INT((ROW(#REF!)-2)/31)*31+2,4))*#REF!,"")</definedName>
    <definedName name="SHARED_FORMULA_6_560_6_560_7">IF(ISNUMBER(#REF!),INDIRECT(ADDRESS(INT((ROW(#REF!)-2)/31)*31+2,4))*#REF!,"")</definedName>
    <definedName name="SHARED_FORMULA_6_591_6_591_7">IF(ISNUMBER(#REF!),INDIRECT(ADDRESS(INT((ROW(#REF!)-2)/31)*31+2,4))*#REF!,"")</definedName>
    <definedName name="SHARED_FORMULA_6_622_6_622_7">IF(ISNUMBER(#REF!),INDIRECT(ADDRESS(INT((ROW(#REF!)-2)/31)*31+2,4))*#REF!,"")</definedName>
    <definedName name="SHARED_FORMULA_6_64_6_64_7">IF(ISNUMBER(#REF!),INDIRECT(ADDRESS(INT((ROW(#REF!)-2)/31)*31+2,4))*#REF!,"")</definedName>
    <definedName name="SHARED_FORMULA_6_653_6_653_7">IF(ISNUMBER(#REF!),INDIRECT(ADDRESS(INT((ROW(#REF!)-2)/31)*31+2,4))*#REF!,"")</definedName>
    <definedName name="SHARED_FORMULA_6_684_6_684_7">IF(ISNUMBER(#REF!),INDIRECT(ADDRESS(INT((ROW(#REF!)-2)/31)*31+2,4))*#REF!,"")</definedName>
    <definedName name="SHARED_FORMULA_6_715_6_715_7">IF(ISNUMBER(#REF!),INDIRECT(ADDRESS(INT((ROW(#REF!)-2)/31)*31+2,4))*#REF!,"")</definedName>
    <definedName name="SHARED_FORMULA_6_7345_6_7345_2">#REF!+#REF!-#REF!</definedName>
    <definedName name="SHARED_FORMULA_6_746_6_746_7">IF(ISNUMBER(#REF!),INDIRECT(ADDRESS(INT((ROW(#REF!)-2)/31)*31+2,4))*#REF!,"")</definedName>
    <definedName name="SHARED_FORMULA_6_77_6_77_1">IF(#REF!="","",#REF!&amp;#REF!)</definedName>
    <definedName name="SHARED_FORMULA_6_777_6_777_7">IF(ISNUMBER(#REF!),INDIRECT(ADDRESS(INT((ROW(#REF!)-2)/31)*31+2,4))*#REF!,"")</definedName>
    <definedName name="SHARED_FORMULA_6_808_6_808_7">IF(ISNUMBER(#REF!),INDIRECT(ADDRESS(INT((ROW(#REF!)-2)/31)*31+2,4))*#REF!,"")</definedName>
    <definedName name="SHARED_FORMULA_6_839_6_839_7">IF(ISNUMBER(#REF!),INDIRECT(ADDRESS(INT((ROW(#REF!)-2)/31)*31+2,4))*#REF!,"")</definedName>
    <definedName name="SHARED_FORMULA_6_870_6_870_7">IF(ISNUMBER(#REF!),INDIRECT(ADDRESS(INT((ROW(#REF!)-2)/31)*31+2,4))*#REF!,"")</definedName>
    <definedName name="SHARED_FORMULA_6_901_6_901_7">IF(ISNUMBER(#REF!),INDIRECT(ADDRESS(INT((ROW(#REF!)-2)/31)*31+2,4))*#REF!,"")</definedName>
    <definedName name="SHARED_FORMULA_6_932_6_932_7">IF(ISNUMBER(#REF!),INDIRECT(ADDRESS(INT((ROW(#REF!)-2)/31)*31+2,4))*#REF!,"")</definedName>
    <definedName name="SHARED_FORMULA_6_95_6_95_7">IF(ISNUMBER(#REF!),INDIRECT(ADDRESS(INT((ROW(#REF!)-2)/31)*31+2,4))*#REF!,"")</definedName>
    <definedName name="SHARED_FORMULA_6_963_6_963_7">IF(ISNUMBER(#REF!),INDIRECT(ADDRESS(INT((ROW(#REF!)-2)/31)*31+2,4))*#REF!,"")</definedName>
    <definedName name="SHARED_FORMULA_6_994_6_994_7">IF(ISNUMBER(#REF!),INDIRECT(ADDRESS(INT((ROW(#REF!)-2)/31)*31+2,4))*#REF!,"")</definedName>
    <definedName name="SHARED_FORMULA_7">#N/A</definedName>
    <definedName name="SHARED_FORMULA_8">#N/A</definedName>
    <definedName name="SHARED_FORMULA_8_11_8_11_3">SUM(#REF!)</definedName>
    <definedName name="SHARED_FORMULA_9">#N/A</definedName>
    <definedName name="Si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RO">#REF!</definedName>
    <definedName name="sicromaio14">#REF!</definedName>
    <definedName name="sicronov03">#REF!</definedName>
    <definedName name="Sidney">#REF!</definedName>
    <definedName name="SIH">#REF!</definedName>
    <definedName name="SIN">#REF!</definedName>
    <definedName name="sinal">#REF!</definedName>
    <definedName name="SINALHORPIL">#REF!</definedName>
    <definedName name="SINALHORREC">#REF!</definedName>
    <definedName name="SINALI">#REF!</definedName>
    <definedName name="SINALI_1">#REF!</definedName>
    <definedName name="SINALI_17">#REF!</definedName>
    <definedName name="SINALI_3">#REF!</definedName>
    <definedName name="SINALI_4">#REF!</definedName>
    <definedName name="sinaliz_vert">#REF!</definedName>
    <definedName name="sinalizacao">#REF!</definedName>
    <definedName name="Sinalização">#REF!</definedName>
    <definedName name="SINTETICO" localSheetId="6" hidden="1">{#N/A,#N/A,TRUE,"TER  EXT";#N/A,#N/A,TRUE,"TER  EXT";#N/A,#N/A,TRUE,"LAT  ESQ";#N/A,#N/A,TRUE,"FRONTAL";#N/A,#N/A,TRUE,"POST";#N/A,#N/A,TRUE,"LAT  DIR"}</definedName>
    <definedName name="SINTETICO" hidden="1">{#N/A,#N/A,TRUE,"TER  EXT";#N/A,#N/A,TRUE,"TER  EXT";#N/A,#N/A,TRUE,"LAT  ESQ";#N/A,#N/A,TRUE,"FRONTAL";#N/A,#N/A,TRUE,"POST";#N/A,#N/A,TRUE,"LAT  DIR"}</definedName>
    <definedName name="Sispec">#REF!</definedName>
    <definedName name="Sispec00">#REF!</definedName>
    <definedName name="Sispec98">#REF!</definedName>
    <definedName name="Sispec99">#REF!</definedName>
    <definedName name="SispecPSAP">#REF!</definedName>
    <definedName name="SIV">#REF!</definedName>
    <definedName name="SJ">#REF!</definedName>
    <definedName name="SM">"$#REF!.$J$34"</definedName>
    <definedName name="SMC">#REF!</definedName>
    <definedName name="Sml" localSheetId="6">{"um","dois","três","quatro","cinco","seis","sete","oito","nove","dez","onze","doze","treze","quatorze","quinze","dezesseis","dezessete","dezoito","dezenove"}</definedName>
    <definedName name="Sml">{"um","dois","três","quatro","cinco","seis","sete","oito","nove","dez","onze","doze","treze","quatorze","quinze","dezesseis","dezessete","dezoito","dezenove"}</definedName>
    <definedName name="SMW">"$#REF!.$J$36"</definedName>
    <definedName name="SMWA">"$#REF!.$J$35"</definedName>
    <definedName name="Sng" localSheetId="6">{"um","mil","um milhão","um bilhão","um trilhão"}</definedName>
    <definedName name="Sng">{"um","mil","um milhão","um bilhão","um trilhão"}</definedName>
    <definedName name="SNV">#REF!</definedName>
    <definedName name="SNV_PLACA">#REF!</definedName>
    <definedName name="solma">#REF!</definedName>
    <definedName name="SOLO">#REF!</definedName>
    <definedName name="SOLOBASE">#REF!</definedName>
    <definedName name="SOLOCIMENTO">#REF!</definedName>
    <definedName name="SOLOCIMENTO_7">#REF!</definedName>
    <definedName name="SOLOCIMMAN">#REF!</definedName>
    <definedName name="SOLOCIMREST">#REF!</definedName>
    <definedName name="SOLOREM">#REF!</definedName>
    <definedName name="SOLOREM_20">#REF!</definedName>
    <definedName name="SOLOREMFMAN">"$#REF!.$L$39"</definedName>
    <definedName name="SOLOREMMAN">#REF!</definedName>
    <definedName name="SOLOREMREST">#REF!</definedName>
    <definedName name="SOLOREMRESTF">#REF!</definedName>
    <definedName name="SOLORPMAN">#REF!</definedName>
    <definedName name="SOLPIR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MA1">#REF!</definedName>
    <definedName name="SOMA2">#REF!</definedName>
    <definedName name="SOMA3">#REF!</definedName>
    <definedName name="SOMA4">#REF!</definedName>
    <definedName name="SOMA5">#REF!</definedName>
    <definedName name="SomaMedAtual">SUM(IF(#REF!=#REF!,IF(#REF!=#REF!,#REF!)))</definedName>
    <definedName name="Sorriso">#REF!</definedName>
    <definedName name="souza">#REF!</definedName>
    <definedName name="SR">OFFSET(#REF!,1,,COUNTA(#REF!),COUNTA(#REF!))</definedName>
    <definedName name="SRH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ROO">#REF!</definedName>
    <definedName name="srsdgqge">#REF!</definedName>
    <definedName name="SRTSRT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V" hidden="1">#REF!</definedName>
    <definedName name="SS" hidden="1">#REF!</definedName>
    <definedName name="SS_1" localSheetId="6" hidden="1">{#N/A,#N/A,FALSE,"MO (2)"}</definedName>
    <definedName name="SS_1" hidden="1">{#N/A,#N/A,FALSE,"MO (2)"}</definedName>
    <definedName name="ss_12">#REF!</definedName>
    <definedName name="ss_13">#REF!</definedName>
    <definedName name="ss_6">#REF!</definedName>
    <definedName name="SSDF" localSheetId="6" hidden="1">{"'Quadro'!$A$4:$BG$78"}</definedName>
    <definedName name="SSDF" hidden="1">{"'Quadro'!$A$4:$BG$78"}</definedName>
    <definedName name="SSS" localSheetId="6" hidden="1">{#N/A,#N/A,FALSE,"MO (2)"}</definedName>
    <definedName name="SSS" hidden="1">{#N/A,#N/A,FALSE,"MO (2)"}</definedName>
    <definedName name="SSS_1" localSheetId="6" hidden="1">{#N/A,#N/A,FALSE,"MO (2)"}</definedName>
    <definedName name="SSS_1" hidden="1">{#N/A,#N/A,FALSE,"MO (2)"}</definedName>
    <definedName name="sssa">#N/A</definedName>
    <definedName name="sssd">#N/A</definedName>
    <definedName name="sss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a">#REF!</definedName>
    <definedName name="sssss">#REF!</definedName>
    <definedName name="ssssss" localSheetId="6" hidden="1">{#N/A,#N/A,FALSE,"MO (2)"}</definedName>
    <definedName name="ssssss" hidden="1">{#N/A,#N/A,FALSE,"MO (2)"}</definedName>
    <definedName name="ssssssss" localSheetId="6" hidden="1">{#N/A,#N/A,FALSE,"MO (2)"}</definedName>
    <definedName name="ssssssss" hidden="1">{#N/A,#N/A,FALSE,"MO (2)"}</definedName>
    <definedName name="ssssssss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sssssssssss" localSheetId="6" hidden="1">{#N/A,#N/A,TRUE,"Plan1"}</definedName>
    <definedName name="sssssssssssssssssssss" hidden="1">{#N/A,#N/A,TRUE,"Plan1"}</definedName>
    <definedName name="sssssssssssssssssssss_1" localSheetId="6" hidden="1">{#N/A,#N/A,TRUE,"Plan1"}</definedName>
    <definedName name="sssssssssssssssssssss_1" hidden="1">{#N/A,#N/A,TRUE,"Plan1"}</definedName>
    <definedName name="sssv">#REF!</definedName>
    <definedName name="ST">#REF!</definedName>
    <definedName name="STM">NA()</definedName>
    <definedName name="STM_8_1">NA()</definedName>
    <definedName name="STM_9_1">NA()</definedName>
    <definedName name="STMM">NA()</definedName>
    <definedName name="STMM_8_1">NA()</definedName>
    <definedName name="STMM_9_1">NA()</definedName>
    <definedName name="STMO">NA()</definedName>
    <definedName name="STMO_8_1">NA()</definedName>
    <definedName name="STMO_9_1">NA()</definedName>
    <definedName name="STMO1">NA()</definedName>
    <definedName name="STMO1_8_1">NA()</definedName>
    <definedName name="STMO1_9_1">NA()</definedName>
    <definedName name="STR">#REF!</definedName>
    <definedName name="STR_13">#REF!</definedName>
    <definedName name="STR_39">#REF!</definedName>
    <definedName name="STR_6">#REF!</definedName>
    <definedName name="stre">#REF!</definedName>
    <definedName name="SUB">#REF!</definedName>
    <definedName name="Sub__trecho">#REF!</definedName>
    <definedName name="SUB_TRECHO">#REF!</definedName>
    <definedName name="Subestação">#REF!</definedName>
    <definedName name="SUBSTRATO_P">#REF!</definedName>
    <definedName name="Subt">#REF!</definedName>
    <definedName name="SUBT1">"$#REF!.$B$#REF!"</definedName>
    <definedName name="SUBTOT">#REF!</definedName>
    <definedName name="subtrec">#REF!</definedName>
    <definedName name="SUBTRECH">#REF!</definedName>
    <definedName name="subtrecho">#REF!</definedName>
    <definedName name="SUBTRECHO1">#REF!</definedName>
    <definedName name="SUMIR3">#REF!</definedName>
    <definedName name="SUMMERY">#REF!</definedName>
    <definedName name="SUMMERYY">#REF!</definedName>
    <definedName name="SUP_MAR94">#REF!</definedName>
    <definedName name="SUPERINTENDENTE">#REF!</definedName>
    <definedName name="superstrutura">#REF!</definedName>
    <definedName name="SUPERVISOR">#REF!</definedName>
    <definedName name="sv">#REF!</definedName>
    <definedName name="SV_AREA">#REF!</definedName>
    <definedName name="SV_PELICULA">#REF!</definedName>
    <definedName name="SV_PESO_SUP_MT">#REF!</definedName>
    <definedName name="SV_SNV">#REF!</definedName>
    <definedName name="SV_SUBSTRATO">#REF!</definedName>
    <definedName name="SV_SUP_MAT">#REF!</definedName>
    <definedName name="SV_SUP_QTE">#REF!</definedName>
    <definedName name="svsicro2">#REF!</definedName>
    <definedName name="SWE" localSheetId="6" hidden="1">{"'Quadro'!$A$4:$BG$78"}</definedName>
    <definedName name="SWE" hidden="1">{"'Quadro'!$A$4:$BG$78"}</definedName>
    <definedName name="SWR" localSheetId="6" hidden="1">{"'Quadro'!$A$4:$BG$78"}</definedName>
    <definedName name="SWR" hidden="1">{"'Quadro'!$A$4:$BG$78"}</definedName>
    <definedName name="sxcc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">#REF!</definedName>
    <definedName name="T.1">#REF!</definedName>
    <definedName name="T.10">#REF!</definedName>
    <definedName name="T.11">#REF!</definedName>
    <definedName name="T.12">#REF!</definedName>
    <definedName name="T.13">#REF!</definedName>
    <definedName name="T.14">#REF!</definedName>
    <definedName name="T.15">#REF!</definedName>
    <definedName name="T.2">#REF!</definedName>
    <definedName name="T.3">#REF!</definedName>
    <definedName name="T.4">#REF!</definedName>
    <definedName name="T.5">#REF!</definedName>
    <definedName name="T.6">#REF!</definedName>
    <definedName name="T.7">#REF!</definedName>
    <definedName name="T.8">#REF!</definedName>
    <definedName name="T.9">#REF!</definedName>
    <definedName name="T_25">#N/A</definedName>
    <definedName name="T_med">#REF!</definedName>
    <definedName name="T_MF">#REF!</definedName>
    <definedName name="T_MOB">#REF!</definedName>
    <definedName name="t000c">#REF!</definedName>
    <definedName name="t000d">#REF!</definedName>
    <definedName name="t301c">#REF!</definedName>
    <definedName name="t301d">#REF!</definedName>
    <definedName name="t302c">#REF!</definedName>
    <definedName name="t302d">#REF!</definedName>
    <definedName name="t303c">#REF!</definedName>
    <definedName name="t303d">#REF!</definedName>
    <definedName name="t311c">#REF!</definedName>
    <definedName name="t311d">#REF!</definedName>
    <definedName name="t312c">#REF!</definedName>
    <definedName name="t312d">#REF!</definedName>
    <definedName name="t313c">#REF!</definedName>
    <definedName name="t313d">#REF!</definedName>
    <definedName name="t314c">#REF!</definedName>
    <definedName name="t314d">#REF!</definedName>
    <definedName name="t401c">#REF!</definedName>
    <definedName name="t401d">#REF!</definedName>
    <definedName name="t501c">#REF!</definedName>
    <definedName name="t501d">#REF!</definedName>
    <definedName name="t511c">#REF!</definedName>
    <definedName name="t511d">#REF!</definedName>
    <definedName name="t512c">#REF!</definedName>
    <definedName name="t512d">#REF!</definedName>
    <definedName name="t601c">#REF!</definedName>
    <definedName name="t601d">#REF!</definedName>
    <definedName name="t602c">#REF!</definedName>
    <definedName name="t602d">#REF!</definedName>
    <definedName name="t603c">#REF!</definedName>
    <definedName name="t603d">#REF!</definedName>
    <definedName name="t604c">#REF!</definedName>
    <definedName name="t604d">#REF!</definedName>
    <definedName name="t605c">#REF!</definedName>
    <definedName name="t605d">#REF!</definedName>
    <definedName name="t606c">#REF!</definedName>
    <definedName name="t606d">#REF!</definedName>
    <definedName name="t607c">#REF!</definedName>
    <definedName name="t607d">#REF!</definedName>
    <definedName name="t608c">#REF!</definedName>
    <definedName name="t608d">#REF!</definedName>
    <definedName name="t609c">#REF!</definedName>
    <definedName name="t609d">#REF!</definedName>
    <definedName name="t610c">#REF!</definedName>
    <definedName name="t610d">#REF!</definedName>
    <definedName name="t701c">#REF!</definedName>
    <definedName name="t701d">#REF!</definedName>
    <definedName name="t702c">#REF!</definedName>
    <definedName name="t702d">#REF!</definedName>
    <definedName name="t801c">#REF!</definedName>
    <definedName name="t801d">#REF!</definedName>
    <definedName name="TA">#REF!</definedName>
    <definedName name="TAB">#REF!</definedName>
    <definedName name="tab_mancal">#REF!</definedName>
    <definedName name="Tab_Serv.">#REF!</definedName>
    <definedName name="Tab_Serviços">#REF!</definedName>
    <definedName name="tab092003_1">0</definedName>
    <definedName name="tab092003_10">0</definedName>
    <definedName name="tab092003_11">0</definedName>
    <definedName name="tab092003_12">0</definedName>
    <definedName name="tab092003_13">0</definedName>
    <definedName name="tab092003_14">0</definedName>
    <definedName name="tab092003_15">0</definedName>
    <definedName name="tab092003_16">0</definedName>
    <definedName name="tab092003_17">0</definedName>
    <definedName name="tab092003_18">0</definedName>
    <definedName name="tab092003_19">0</definedName>
    <definedName name="tab092003_2">0</definedName>
    <definedName name="tab092003_20">0</definedName>
    <definedName name="tab092003_21">0</definedName>
    <definedName name="tab092003_22">0</definedName>
    <definedName name="tab092003_23">0</definedName>
    <definedName name="tab092003_24">0</definedName>
    <definedName name="tab092003_25">0</definedName>
    <definedName name="tab092003_26">0</definedName>
    <definedName name="tab092003_27">0</definedName>
    <definedName name="tab092003_28">0</definedName>
    <definedName name="tab092003_3">0</definedName>
    <definedName name="tab092003_4">0</definedName>
    <definedName name="tab092003_5">0</definedName>
    <definedName name="tab092003_6">0</definedName>
    <definedName name="tab092003_7">0</definedName>
    <definedName name="tab092003_8">0</definedName>
    <definedName name="tab092003_9">0</definedName>
    <definedName name="TABEFET">#REF!</definedName>
    <definedName name="TABEL.OAE.COMPL.">#REF!</definedName>
    <definedName name="TABEL.PREÇOS">#REF!</definedName>
    <definedName name="TABELA">"$#REF!.$B$32"</definedName>
    <definedName name="tabela_1">0</definedName>
    <definedName name="tabela_10">0</definedName>
    <definedName name="tabela_11">0</definedName>
    <definedName name="tabela_12">0</definedName>
    <definedName name="tabela_13">0</definedName>
    <definedName name="tabela_14">0</definedName>
    <definedName name="tabela_15">0</definedName>
    <definedName name="tabela_16">0</definedName>
    <definedName name="tabela_17">0</definedName>
    <definedName name="tabela_18">0</definedName>
    <definedName name="tabela_19">0</definedName>
    <definedName name="tabela_2">0</definedName>
    <definedName name="tabela_20">0</definedName>
    <definedName name="tabela_21">0</definedName>
    <definedName name="tabela_22">0</definedName>
    <definedName name="tabela_23">0</definedName>
    <definedName name="tabela_24">0</definedName>
    <definedName name="tabela_25">0</definedName>
    <definedName name="tabela_26">0</definedName>
    <definedName name="tabela_27">0</definedName>
    <definedName name="tabela_28">0</definedName>
    <definedName name="tabela_29">0</definedName>
    <definedName name="tabela_3">0</definedName>
    <definedName name="tabela_30">0</definedName>
    <definedName name="tabela_31">0</definedName>
    <definedName name="tabela_32">0</definedName>
    <definedName name="tabela_33">0</definedName>
    <definedName name="tabela_34">0</definedName>
    <definedName name="tabela_35">0</definedName>
    <definedName name="tabela_36">0</definedName>
    <definedName name="tabela_37">0</definedName>
    <definedName name="tabela_38">0</definedName>
    <definedName name="tabela_39">0</definedName>
    <definedName name="tabela_4">0</definedName>
    <definedName name="tabela_40">0</definedName>
    <definedName name="tabela_41">0</definedName>
    <definedName name="tabela_42">0</definedName>
    <definedName name="tabela_43">0</definedName>
    <definedName name="tabela_44">0</definedName>
    <definedName name="tabela_45">0</definedName>
    <definedName name="tabela_46">0</definedName>
    <definedName name="tabela_47">0</definedName>
    <definedName name="tabela_48">0</definedName>
    <definedName name="tabela_49">0</definedName>
    <definedName name="tabela_5">0</definedName>
    <definedName name="tabela_50">0</definedName>
    <definedName name="tabela_51">0</definedName>
    <definedName name="tabela_52">0</definedName>
    <definedName name="tabela_53">0</definedName>
    <definedName name="tabela_54">0</definedName>
    <definedName name="tabela_55">0</definedName>
    <definedName name="tabela_56">0</definedName>
    <definedName name="tabela_57">0</definedName>
    <definedName name="tabela_58">0</definedName>
    <definedName name="tabela_59">0</definedName>
    <definedName name="tabela_6">0</definedName>
    <definedName name="tabela_60">0</definedName>
    <definedName name="tabela_7">0</definedName>
    <definedName name="tabela_8">0</definedName>
    <definedName name="tabela_9">0</definedName>
    <definedName name="Tabela_C">OFFSET(#REF!,0,0,COUNT(#REF!)+2,16)</definedName>
    <definedName name="tabela_de_mão_de_obra">#REF!</definedName>
    <definedName name="tabela_de_mão_de_obra_11">#REF!</definedName>
    <definedName name="tabela_de_materiais">#REF!</definedName>
    <definedName name="tabela_de_materiais_11">#REF!</definedName>
    <definedName name="TABELA_MOD">#REF!</definedName>
    <definedName name="TABELA01">#REF!</definedName>
    <definedName name="TABELA02">#REF!</definedName>
    <definedName name="tabela03">#REF!</definedName>
    <definedName name="TABELA1">#REF!</definedName>
    <definedName name="tabela2">#REF!</definedName>
    <definedName name="tabela2000">#REF!</definedName>
    <definedName name="tabela2000_10">#REF!</definedName>
    <definedName name="tabela2000_11">#REF!</definedName>
    <definedName name="tabela2000_12">#REF!</definedName>
    <definedName name="tabela2000_13">#REF!</definedName>
    <definedName name="tabela2000_6">#REF!</definedName>
    <definedName name="tabela2000_7">#REF!</definedName>
    <definedName name="tabela2000_8">#REF!</definedName>
    <definedName name="tabela2000_9">#REF!</definedName>
    <definedName name="TabelaConsol">#REF!</definedName>
    <definedName name="tabelaDenominação">#REF!</definedName>
    <definedName name="TabelaDistribuiçãoDeMassas">#REF!</definedName>
    <definedName name="TABELANOVA">#REF!</definedName>
    <definedName name="TabelaSicro">#REF!</definedName>
    <definedName name="TabEmp">#REF!</definedName>
    <definedName name="TabImport">#REF!</definedName>
    <definedName name="TABINS">#REF!</definedName>
    <definedName name="TableName">"Dummy"</definedName>
    <definedName name="TABMAT">#REF!</definedName>
    <definedName name="TABMAX">#REF!</definedName>
    <definedName name="TABMIN">#REF!</definedName>
    <definedName name="TabPer">#REF!</definedName>
    <definedName name="TABREC">#REF!</definedName>
    <definedName name="tabserv">#REF!</definedName>
    <definedName name="TABUA">#REF!</definedName>
    <definedName name="TabUF">#REF!</definedName>
    <definedName name="Tachas" localSheetId="6" hidden="1">{#N/A,#N/A,TRUE,"Plan1"}</definedName>
    <definedName name="Tachas" hidden="1">{#N/A,#N/A,TRUE,"Plan1"}</definedName>
    <definedName name="Tachas_1" localSheetId="6" hidden="1">{#N/A,#N/A,TRUE,"Plan1"}</definedName>
    <definedName name="Tachas_1" hidden="1">{#N/A,#N/A,TRUE,"Plan1"}</definedName>
    <definedName name="tachinhas">#REF!</definedName>
    <definedName name="tachões">#REF!</definedName>
    <definedName name="Tag_Carga">#REF!</definedName>
    <definedName name="Tag_CCM">#REF!</definedName>
    <definedName name="TAM">#REF!</definedName>
    <definedName name="TANQUE">NA()</definedName>
    <definedName name="TAPABURACO">#REF!</definedName>
    <definedName name="TAPABURACO_7">#REF!</definedName>
    <definedName name="TAPABURACOREST">#REF!</definedName>
    <definedName name="TAPABURMAN">#REF!</definedName>
    <definedName name="TAPABURMANALT">#REF!</definedName>
    <definedName name="TAPABURMBUFMAN">#REF!</definedName>
    <definedName name="TAPABURMBUQMAN">#REF!</definedName>
    <definedName name="taxa">NA()</definedName>
    <definedName name="taxa_5">NA()</definedName>
    <definedName name="taxa_6">#REF!</definedName>
    <definedName name="taxa_7">#REF!</definedName>
    <definedName name="taxa_8">#REF!</definedName>
    <definedName name="taxa_8_1">NA()</definedName>
    <definedName name="taxa_9">#REF!</definedName>
    <definedName name="taxa_9_1">NA()</definedName>
    <definedName name="taxa_cap">#REF!</definedName>
    <definedName name="Taxa_de_Juros">#REF!</definedName>
    <definedName name="Taxa_de_Juros_Agendada">#REF!</definedName>
    <definedName name="TaxaJuros">#REF!</definedName>
    <definedName name="TB">#REF!</definedName>
    <definedName name="TB_13">#REF!</definedName>
    <definedName name="TB_39">#REF!</definedName>
    <definedName name="TB_6">#REF!</definedName>
    <definedName name="TB10_11">#REF!</definedName>
    <definedName name="TB110PI">#REF!</definedName>
    <definedName name="TB110R">#REF!</definedName>
    <definedName name="tb1dia">"$#REF!.$A$15"</definedName>
    <definedName name="tb1kmf">"$#REF!.$D$15"</definedName>
    <definedName name="tb1kmi">"$#REF!.$C$15"</definedName>
    <definedName name="tb1peso">"$#REF!.$E$15"</definedName>
    <definedName name="TB316PI">#REF!</definedName>
    <definedName name="TB316R">#REF!</definedName>
    <definedName name="TB423PI">#REF!</definedName>
    <definedName name="TB423R">#REF!</definedName>
    <definedName name="TBA">#REF!</definedName>
    <definedName name="tbcbuqm">"$#REF!.$R$56"</definedName>
    <definedName name="TBF">#REF!</definedName>
    <definedName name="TBI">#REF!</definedName>
    <definedName name="TBM">#REF!</definedName>
    <definedName name="TBO">#REF!</definedName>
    <definedName name="tbpmf">"$#REF!.$R$55"</definedName>
    <definedName name="TBT">#REF!</definedName>
    <definedName name="tbtransp1">"$#REF!.$H$15"</definedName>
    <definedName name="tbtransptotal">"$#REF!.$H$56"</definedName>
    <definedName name="tbtransptotalf">"$#REF!.$H$55"</definedName>
    <definedName name="TBW">"$#REF!.$E$33"</definedName>
    <definedName name="TBWA">"$#REF!.$E$32"</definedName>
    <definedName name="TCAP20">#REF!</definedName>
    <definedName name="TCAP20RP">#REF!</definedName>
    <definedName name="TCAP20RPMA">#REF!</definedName>
    <definedName name="TCAP20RPTA">#REF!</definedName>
    <definedName name="TCAP50">#REF!</definedName>
    <definedName name="TCAP50SJ">#REF!</definedName>
    <definedName name="TCAPPA">#REF!</definedName>
    <definedName name="TCAPPAMA">#REF!</definedName>
    <definedName name="TCAPPATA">#REF!</definedName>
    <definedName name="TCAPRS">#REF!</definedName>
    <definedName name="TCAPRSTA">#REF!</definedName>
    <definedName name="TCAR">#REF!</definedName>
    <definedName name="TCB">"$#REF!.$G$31"</definedName>
    <definedName name="TCB10M3">"$#REF!.$K$#REF!"</definedName>
    <definedName name="TCB10M3RP">#REF!</definedName>
    <definedName name="TCB5M3">"$#REF!.$J$32"</definedName>
    <definedName name="TCBMBUQ">"$#REF!.$K$32"</definedName>
    <definedName name="TCBR158">#REF!</definedName>
    <definedName name="TCBRP">#REF!</definedName>
    <definedName name="TCBRPFMAN">#REF!</definedName>
    <definedName name="TCBTBFMAN">#REF!</definedName>
    <definedName name="TCBW">"$#REF!.$G$33"</definedName>
    <definedName name="TCBWA">"$#REF!.$G$32"</definedName>
    <definedName name="TCC">"$#REF!.$G$44"</definedName>
    <definedName name="TCC4T">#REF!</definedName>
    <definedName name="TCC4TCONCR">"$#REF!.$I$32"</definedName>
    <definedName name="TCC4TFORMA">"$#REF!.$H$31"</definedName>
    <definedName name="TCCB10">#REF!</definedName>
    <definedName name="TCCBRMZ">"$#REF!.$M$28"</definedName>
    <definedName name="TCCW">"$#REF!.$G$46"</definedName>
    <definedName name="TCCWA">"$#REF!.$G$45"</definedName>
    <definedName name="TCM30RP">#REF!</definedName>
    <definedName name="TCM30RPMA">#REF!</definedName>
    <definedName name="TCM30RPTA">#REF!</definedName>
    <definedName name="TCM30SJ">#REF!</definedName>
    <definedName name="TD">#REF!</definedName>
    <definedName name="tdd">#REF!</definedName>
    <definedName name="TE">#REF!</definedName>
    <definedName name="TEA">#REF!</definedName>
    <definedName name="TEB">"$#REF!.$G$16"</definedName>
    <definedName name="TEBW">"$#REF!.$G$18"</definedName>
    <definedName name="TEBWA">"$#REF!.$G$17"</definedName>
    <definedName name="TECD">"$#REF!.$K$39"</definedName>
    <definedName name="TECD97">"$#REF!.$K$80"</definedName>
    <definedName name="TECNICA">#REF!</definedName>
    <definedName name="telaA">#REF!</definedName>
    <definedName name="telaC">#REF!</definedName>
    <definedName name="TEMFILTRO">#REF!</definedName>
    <definedName name="TEMPO">#REF!</definedName>
    <definedName name="temul">#REF!</definedName>
    <definedName name="TEMUL_ASF">#REF!</definedName>
    <definedName name="TEMUL_ASF_MA">#REF!</definedName>
    <definedName name="TEMUL_ASF_TA">#REF!</definedName>
    <definedName name="TEMULFLEX">#REF!</definedName>
    <definedName name="TEMULFLEXCG">#REF!</definedName>
    <definedName name="Teor" localSheetId="6">#REF!</definedName>
    <definedName name="Teor" localSheetId="1">#REF!</definedName>
    <definedName name="Teor">#REF!</definedName>
    <definedName name="Teor_25">#REF!</definedName>
    <definedName name="Teor_26">#REF!</definedName>
    <definedName name="Teor_28">#REF!</definedName>
    <definedName name="Teor_29">#REF!</definedName>
    <definedName name="Teor_31">#REF!</definedName>
    <definedName name="Teor1">#REF!</definedName>
    <definedName name="teor2">#REF!</definedName>
    <definedName name="TEP">#REF!</definedName>
    <definedName name="TEPMA">#REF!</definedName>
    <definedName name="TEPTA">#REF!</definedName>
    <definedName name="ter">#REF!</definedName>
    <definedName name="Ter_Carna">#REF!-47</definedName>
    <definedName name="TER_MAR94">#REF!</definedName>
    <definedName name="TERFAIXALD">#REF!</definedName>
    <definedName name="TERFAIXALE">#REF!</definedName>
    <definedName name="TERP">"$#REF!.$P$34"</definedName>
    <definedName name="TERRA">#REF!</definedName>
    <definedName name="terra_1">#REF!</definedName>
    <definedName name="terra_12">#REF!</definedName>
    <definedName name="terra_13">#REF!</definedName>
    <definedName name="terra_17">#REF!</definedName>
    <definedName name="terra_2">#REF!</definedName>
    <definedName name="terra_6">#REF!</definedName>
    <definedName name="Terra2">#REF!</definedName>
    <definedName name="TERRAP">#REF!</definedName>
    <definedName name="TERRAPL">#REF!</definedName>
    <definedName name="TERRAPL.">#REF!</definedName>
    <definedName name="terraplenagem">#REF!</definedName>
    <definedName name="TERRENO">#REF!</definedName>
    <definedName name="TES">#REF!</definedName>
    <definedName name="tesdt">#REF!</definedName>
    <definedName name="tesdt_1">#REF!</definedName>
    <definedName name="tesdt_2">#REF!</definedName>
    <definedName name="tesdt_3">#REF!</definedName>
    <definedName name="TESM">"$#REF!.$Q$34"</definedName>
    <definedName name="TEST">#REF!</definedName>
    <definedName name="teste">#REF!</definedName>
    <definedName name="TESTE_10">#REF!</definedName>
    <definedName name="TESTE_11">#REF!</definedName>
    <definedName name="TESTE_12">#REF!</definedName>
    <definedName name="TESTE_13">#REF!</definedName>
    <definedName name="TESTE_17">#REF!</definedName>
    <definedName name="TESTE_3">#REF!</definedName>
    <definedName name="TESTE_6">#REF!</definedName>
    <definedName name="TESTE_7">#REF!</definedName>
    <definedName name="TESTE_8">#REF!</definedName>
    <definedName name="TESTE_9">#REF!</definedName>
    <definedName name="teste1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2">#REF!</definedName>
    <definedName name="teste2_8">#REF!</definedName>
    <definedName name="teste237">#REF!</definedName>
    <definedName name="Teta_1" localSheetId="6">Natal()</definedName>
    <definedName name="Teta_1">Natal()</definedName>
    <definedName name="Teta_2" localSheetId="6">Natal()</definedName>
    <definedName name="Teta_2">Natal()</definedName>
    <definedName name="TETB">"$#REF!.$H$30"</definedName>
    <definedName name="TETB97">"$#REF!.$H$70"</definedName>
    <definedName name="tetet">#REF!</definedName>
    <definedName name="TexBDI">#REF!</definedName>
    <definedName name="TEXTBDI">#REF!</definedName>
    <definedName name="TEXTOBDI">#REF!</definedName>
    <definedName name="TextRefCopyRangeCount" hidden="1">1</definedName>
    <definedName name="TF">#REF!</definedName>
    <definedName name="TG">#REF!</definedName>
    <definedName name="thiago" localSheetId="6" hidden="1">{#N/A,#N/A,FALSE,"MO (2)"}</definedName>
    <definedName name="thiago" hidden="1">{#N/A,#N/A,FALSE,"MO (2)"}</definedName>
    <definedName name="THR" localSheetId="6" hidden="1">{"'gráf jan00'!$A$1:$AK$41"}</definedName>
    <definedName name="THR" hidden="1">{"'gráf jan00'!$A$1:$AK$41"}</definedName>
    <definedName name="THTRHT" localSheetId="6" hidden="1">{"'gráf jan00'!$A$1:$AK$41"}</definedName>
    <definedName name="THTRHT" hidden="1">{"'gráf jan00'!$A$1:$AK$41"}</definedName>
    <definedName name="ti">#REF!</definedName>
    <definedName name="tiago">#REF!</definedName>
    <definedName name="Tijuipe">#REF!</definedName>
    <definedName name="tijuipinho">#REF!</definedName>
    <definedName name="TIPO">#REF!</definedName>
    <definedName name="TIPO_BDI">#REF!</definedName>
    <definedName name="tipo_tamb">#REF!</definedName>
    <definedName name="TIPOLOGIA">#REF!</definedName>
    <definedName name="TipoObra">2</definedName>
    <definedName name="TipoRel">"DerSp-Novo"</definedName>
    <definedName name="TIR">#REF!</definedName>
    <definedName name="Tiradentes">#N/A</definedName>
    <definedName name="tit">#REF!,#REF!,#REF!,#REF!</definedName>
    <definedName name="_xlnm.Print_Titles" localSheetId="3">CFF!$1:$13</definedName>
    <definedName name="_xlnm.Print_Titles" localSheetId="5">'Composições Próprias'!$1:$10</definedName>
    <definedName name="_xlnm.Print_Titles" localSheetId="2">PO!$2:$15</definedName>
    <definedName name="_xlnm.Print_Titles" localSheetId="0">Resumo!$1:$14</definedName>
    <definedName name="_xlnm.Print_Titles" localSheetId="1">'Resumo dos Trechos'!$1:$12</definedName>
    <definedName name="_xlnm.Print_Titles">#N/A</definedName>
    <definedName name="Títulos_impressão_IM">#REF!</definedName>
    <definedName name="TLC4T">"$#REF!.$K$#REF!"</definedName>
    <definedName name="TLC4TRP">#REF!</definedName>
    <definedName name="TLCB5">#REF!</definedName>
    <definedName name="TLCC4">#REF!</definedName>
    <definedName name="TLMB">#REF!</definedName>
    <definedName name="TLMR">"$#REF!.$K$#REF!"</definedName>
    <definedName name="tmat">#REF!</definedName>
    <definedName name="tmat_3">#REF!</definedName>
    <definedName name="TMO">#REF!</definedName>
    <definedName name="TMRTBF">#REF!</definedName>
    <definedName name="TO.1">#REF!</definedName>
    <definedName name="TO.10">#REF!</definedName>
    <definedName name="TO.11">#REF!</definedName>
    <definedName name="TO.12">#REF!</definedName>
    <definedName name="TO.13">#REF!</definedName>
    <definedName name="TO.14">#REF!</definedName>
    <definedName name="TO.15">#REF!</definedName>
    <definedName name="TO.16">#REF!</definedName>
    <definedName name="TO.2">#REF!</definedName>
    <definedName name="TO.3">#REF!</definedName>
    <definedName name="TO.4">#REF!</definedName>
    <definedName name="TO.5">#REF!</definedName>
    <definedName name="TO.6">#REF!</definedName>
    <definedName name="TO.7">#REF!</definedName>
    <definedName name="TO.8">#REF!</definedName>
    <definedName name="TO.9">#REF!</definedName>
    <definedName name="Todas_as_pendencias">#REF!</definedName>
    <definedName name="Tool">#REF!</definedName>
    <definedName name="TOT" hidden="1">#REF!</definedName>
    <definedName name="TOT.P">#REF!</definedName>
    <definedName name="Tot_Líquido">#REF!</definedName>
    <definedName name="Tot_Líquido_1">"'file:///Eng_aroldo/Meus documentos/Documents and Settings/Flávio R. Carmona/My Documents/3 - Sanches Tripoloni/3 - Diamantino/4 - BR-364/2 - CREMA/Medição/06a.MP/MP06.xls'#$Medição.$#REF!$#REF!"</definedName>
    <definedName name="Tot_Líquido_2">#REF!</definedName>
    <definedName name="Tot_Líquido_3">"'file:///Eng_aroldo/Meus documentos/Documents and Settings/Flávio R. Carmona/My Documents/3 - Sanches Tripoloni/3 - Diamantino/4 - BR-364/2 - CREMA/Medição/06a.MP/MP06.xls'#$Medição.$#REF!$#REF!"</definedName>
    <definedName name="Tot_Líquido_4">#REF!</definedName>
    <definedName name="Tot_Líquido_6">"'file:///Eng_aroldo/Meus documentos/Documents and Settings/Flávio R. Carmona/My Documents/3 - Sanches Tripoloni/3 - Diamantino/4 - BR-364/2 - CREMA/Medição/06a.MP/MP06.xls'#$Medição.$#REF!$#REF!"</definedName>
    <definedName name="Tot_Líquido_8">#REF!</definedName>
    <definedName name="Tot_param" localSheetId="6">Natal()</definedName>
    <definedName name="Tot_param">Natal()</definedName>
    <definedName name="tota">#REF!</definedName>
    <definedName name="totac">#REF!</definedName>
    <definedName name="TOTAL">#REF!</definedName>
    <definedName name="TOTAL_10">#REF!</definedName>
    <definedName name="TOTAL_11">#REF!</definedName>
    <definedName name="TOTAL_12">#REF!</definedName>
    <definedName name="TOTAL_13">#REF!</definedName>
    <definedName name="total_19">#REF!</definedName>
    <definedName name="TOTAL_6">#REF!</definedName>
    <definedName name="TOTAL_7">#REF!</definedName>
    <definedName name="TOTAL_8">#REF!</definedName>
    <definedName name="total_8_1">NA()</definedName>
    <definedName name="TOTAL_9">#REF!</definedName>
    <definedName name="total_9_1">NA()</definedName>
    <definedName name="TOTAL_ABC">#REF!</definedName>
    <definedName name="Total_de_Juros">#REF!</definedName>
    <definedName name="TOTAL_ITENS">#REF!</definedName>
    <definedName name="total1">#REF!</definedName>
    <definedName name="TOTAL2">#REF!</definedName>
    <definedName name="TOTAL3">#REF!</definedName>
    <definedName name="TotalItens">#REF!</definedName>
    <definedName name="TotalMedição">#REF!</definedName>
    <definedName name="totalob">#REF!</definedName>
    <definedName name="TOTALRP">#REF!</definedName>
    <definedName name="TOTALRP_20">#REF!</definedName>
    <definedName name="TOTALRP_21">#REF!</definedName>
    <definedName name="TOTALRP_23">#REF!</definedName>
    <definedName name="TOTALSAIBRO">#REF!</definedName>
    <definedName name="TOTALTB">#REF!</definedName>
    <definedName name="TOTALTB_20">#REF!</definedName>
    <definedName name="TOTALTB_21">#REF!</definedName>
    <definedName name="TOTALTB_23">#REF!</definedName>
    <definedName name="totcro">#REF!</definedName>
    <definedName name="totmsa">#REF!</definedName>
    <definedName name="totmsa2">#REF!</definedName>
    <definedName name="Toto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SERV">#REF!</definedName>
    <definedName name="totsma">#REF!</definedName>
    <definedName name="TPM">#REF!</definedName>
    <definedName name="TPM_25">#REF!</definedName>
    <definedName name="TPM_4">#REF!</definedName>
    <definedName name="TPMM">#REF!</definedName>
    <definedName name="Tpte">#REF!</definedName>
    <definedName name="TPTE_FRIO">#REF!</definedName>
    <definedName name="TPTE_QUENTE">#REF!</definedName>
    <definedName name="TR">#REF!</definedName>
    <definedName name="TR_13">#REF!</definedName>
    <definedName name="TR_39">#REF!</definedName>
    <definedName name="TR_6">#REF!</definedName>
    <definedName name="TR_BETUM">#REF!</definedName>
    <definedName name="TR5C">#REF!</definedName>
    <definedName name="TR5C_1">#N/A</definedName>
    <definedName name="TR5C_2">#N/A</definedName>
    <definedName name="TR5C_3">#N/A</definedName>
    <definedName name="TR5C_4">#N/A</definedName>
    <definedName name="TRABALHO">"$#REF!.$H$5:$H$84"</definedName>
    <definedName name="TrabAnual">#REF!</definedName>
    <definedName name="TRAF">#REF!</definedName>
    <definedName name="TRAF_25">#REF!</definedName>
    <definedName name="tran" localSheetId="6" hidden="1">{"'Quadro'!$A$4:$BG$78"}</definedName>
    <definedName name="tran" hidden="1">{"'Quadro'!$A$4:$BG$78"}</definedName>
    <definedName name="TRANS">#REF!</definedName>
    <definedName name="TRANSAREIA2">#REF!</definedName>
    <definedName name="TRANSBRITA2">#REF!</definedName>
    <definedName name="TRANSCONCUSINA2">#REF!</definedName>
    <definedName name="TRANSENRPEDJOG">"$#REF!.$M$27"</definedName>
    <definedName name="TRANSMASSA2">#REF!</definedName>
    <definedName name="TRANSMASSA3">#REF!</definedName>
    <definedName name="TRANSMBF2">#REF!</definedName>
    <definedName name="TRANSMBF3">#REF!</definedName>
    <definedName name="TRANSMBQ2">#REF!</definedName>
    <definedName name="TRANSMBQ3">#REF!</definedName>
    <definedName name="transp" localSheetId="6">#REF!</definedName>
    <definedName name="TRANSP" localSheetId="1">NA()</definedName>
    <definedName name="TRANSP">NA()</definedName>
    <definedName name="TRANSP_LOC_CARROC_PAV">#REF!</definedName>
    <definedName name="TRANSP_LOC_EQUIP">#REF!</definedName>
    <definedName name="TRANSP_LOC_PAV">#REF!</definedName>
    <definedName name="transp_massa">#REF!</definedName>
    <definedName name="TRANSP5MCORFRES">#REF!</definedName>
    <definedName name="TRANSP5MCORFRESMAN">#REF!</definedName>
    <definedName name="TRANSP5MCORFRESREC">#REF!</definedName>
    <definedName name="TRANSP5MREC">#REF!</definedName>
    <definedName name="TRANSP5MREC_7">#REF!</definedName>
    <definedName name="TRANSP5MREC_9">#REF!</definedName>
    <definedName name="TRANSP5MRECMAN">#REF!</definedName>
    <definedName name="TRANSP5MRECREST">#REF!</definedName>
    <definedName name="TRANSPBASC5MCILMAN">#REF!</definedName>
    <definedName name="TRANSPBASC5MMAN">#REF!</definedName>
    <definedName name="TRANSPBASC5MPARRUMAN">#REF!</definedName>
    <definedName name="TRANSPBASCARG">"$#REF!.$M$27"</definedName>
    <definedName name="TRANSPBASCCONCIMMAN">#REF!</definedName>
    <definedName name="transpbascemman">"$#REF!.$H$76"</definedName>
    <definedName name="TRANSPBETF">#REF!</definedName>
    <definedName name="TRANSPBETQ">#REF!</definedName>
    <definedName name="TRANSPC4TGC">"$#REF!.$K$27"</definedName>
    <definedName name="TRANSPCAMCAR">#REF!</definedName>
    <definedName name="TRANSPCAMCAR_7">#REF!</definedName>
    <definedName name="TRANSPCAR4TCICLMAN">#REF!</definedName>
    <definedName name="TRANSPCAR4TCONCCIMMAN">#REF!</definedName>
    <definedName name="TRANSPCAR4TMAN">#REF!</definedName>
    <definedName name="TRANSPCARFORMAMAN">#REF!</definedName>
    <definedName name="TRANSPCARMAN">"$'_TRANSPORTE MAN 5ª'.$#REF!$#REF!"</definedName>
    <definedName name="TRANSPCARRARG">"$#REF!.$N$27"</definedName>
    <definedName name="TRANSPCOMCARROVPAVMAN">#REF!</definedName>
    <definedName name="TRANSPGC">"$#REF!.$J$27"</definedName>
    <definedName name="TRANSPLOCALBASC5M3RODPAVMAN">#REF!</definedName>
    <definedName name="TRANSPLOCALCAR4TRODPAVMAN">#REF!</definedName>
    <definedName name="TRANSPLOCALMATREMMAN">#REF!</definedName>
    <definedName name="TRANSPMATBETMAN">#REF!</definedName>
    <definedName name="TRANSPMATTBFMAN">"$#REF!.$M$36"</definedName>
    <definedName name="TRANSPO">"$#REF!.$#REF!$#REF!:$#REF!$#REF!"</definedName>
    <definedName name="TRANSPORTADOR">#REF!</definedName>
    <definedName name="transporte">#REF!</definedName>
    <definedName name="Transporte_Brita_TSD" localSheetId="6" hidden="1">{#N/A,#N/A,TRUE,"Plan1"}</definedName>
    <definedName name="Transporte_Brita_TSD" hidden="1">{#N/A,#N/A,TRUE,"Plan1"}</definedName>
    <definedName name="Transporte_Brita_TSD_1" localSheetId="6" hidden="1">{#N/A,#N/A,TRUE,"Plan1"}</definedName>
    <definedName name="Transporte_Brita_TSD_1" hidden="1">{#N/A,#N/A,TRUE,"Plan1"}</definedName>
    <definedName name="TRANSPORTE5M3">#REF!</definedName>
    <definedName name="TRANSPORTE5M3_7">#REF!</definedName>
    <definedName name="TRANSPORTEBASC5M">#REF!</definedName>
    <definedName name="TRANSPORTEBASC5M_7">#REF!</definedName>
    <definedName name="TRANSPORTEBASC5MREST">#REF!</definedName>
    <definedName name="TRANSPORTECAMCARREST">#REF!</definedName>
    <definedName name="TRANSPORTEMATREM">#REF!</definedName>
    <definedName name="TRANSPORTEMATREM_7">#REF!</definedName>
    <definedName name="TRANSPORTEMATREMREST">#REF!</definedName>
    <definedName name="transportes">#REF!</definedName>
    <definedName name="transportesok">#REF!</definedName>
    <definedName name="TRANSPREMCOR">#REF!</definedName>
    <definedName name="TRANSPREMCOR1">#REF!</definedName>
    <definedName name="TRANSPREMCORMANQ">#REF!</definedName>
    <definedName name="TRANSPREMCORMANRESTF">#REF!</definedName>
    <definedName name="TRANSPREMCORMANRESTQ">#REF!</definedName>
    <definedName name="TRANSPREMCORREST">#REF!</definedName>
    <definedName name="TRANSPREMENDOMAN">#REF!</definedName>
    <definedName name="TRANSPREMENDOMAN_23">#REF!</definedName>
    <definedName name="TRANSPREMMANQ">#REF!</definedName>
    <definedName name="TRANSPREMPREST">#REF!</definedName>
    <definedName name="TRANSPREMPRESTF">#REF!</definedName>
    <definedName name="TRANSPREMREMP">#REF!</definedName>
    <definedName name="transpremrmp">"$#REF!.$K$22"</definedName>
    <definedName name="TRANSPREMTB">#REF!</definedName>
    <definedName name="TRANSPREMTBMANQ">#REF!</definedName>
    <definedName name="TRANSPREMTBREST">#REF!</definedName>
    <definedName name="TRANSPREMTBRESTF">#REF!</definedName>
    <definedName name="tratamento">#REF!</definedName>
    <definedName name="TRB">#REF!</definedName>
    <definedName name="TRBMA">#REF!</definedName>
    <definedName name="TRBTA">#REF!</definedName>
    <definedName name="TRCAP20">"$#REF!.$I$27"</definedName>
    <definedName name="TRCM30">"$#REF!.$I$28"</definedName>
    <definedName name="tre">#REF!</definedName>
    <definedName name="Trec">#REF!</definedName>
    <definedName name="TRECH">#REF!</definedName>
    <definedName name="TRECHO">#REF!</definedName>
    <definedName name="TRECHO1">#REF!</definedName>
    <definedName name="TRECHOA">#REF!</definedName>
    <definedName name="trem" localSheetId="6" hidden="1">{"'gráf jan00'!$A$1:$AK$41"}</definedName>
    <definedName name="trem" hidden="1">{"'gráf jan00'!$A$1:$AK$41"}</definedName>
    <definedName name="treu" hidden="1">#REF!</definedName>
    <definedName name="Trev">#REF!</definedName>
    <definedName name="trezeabril" localSheetId="6" hidden="1">{"'gráf jan00'!$A$1:$AK$41"}</definedName>
    <definedName name="trezeabril" hidden="1">{"'gráf jan00'!$A$1:$AK$41"}</definedName>
    <definedName name="TREZEABRILL" localSheetId="6" hidden="1">{"'gráf jan00'!$A$1:$AK$41"}</definedName>
    <definedName name="TREZEABRILL" hidden="1">{"'gráf jan00'!$A$1:$AK$41"}</definedName>
    <definedName name="trezeagosto" localSheetId="6" hidden="1">{"'gráf jan00'!$A$1:$AK$41"}</definedName>
    <definedName name="trezeagosto" hidden="1">{"'gráf jan00'!$A$1:$AK$41"}</definedName>
    <definedName name="trezeagosto2" localSheetId="6" hidden="1">{"'gráf jan00'!$A$1:$AK$41"}</definedName>
    <definedName name="trezeagosto2" hidden="1">{"'gráf jan00'!$A$1:$AK$41"}</definedName>
    <definedName name="trezeagosto3" localSheetId="6" hidden="1">{"'gráf jan00'!$A$1:$AK$41"}</definedName>
    <definedName name="trezeagosto3" hidden="1">{"'gráf jan00'!$A$1:$AK$41"}</definedName>
    <definedName name="trezeagosto4" localSheetId="6" hidden="1">{"'gráf jan00'!$A$1:$AK$41"}</definedName>
    <definedName name="trezeagosto4" hidden="1">{"'gráf jan00'!$A$1:$AK$41"}</definedName>
    <definedName name="trezeagosto5" localSheetId="6" hidden="1">{"'gráf jan00'!$A$1:$AK$41"}</definedName>
    <definedName name="trezeagosto5" hidden="1">{"'gráf jan00'!$A$1:$AK$41"}</definedName>
    <definedName name="trezeagosto6" localSheetId="6" hidden="1">{"'gráf jan00'!$A$1:$AK$41"}</definedName>
    <definedName name="trezeagosto6" hidden="1">{"'gráf jan00'!$A$1:$AK$41"}</definedName>
    <definedName name="trezeagosto7" localSheetId="6" hidden="1">{"'gráf jan00'!$A$1:$AK$41"}</definedName>
    <definedName name="trezeagosto7" hidden="1">{"'gráf jan00'!$A$1:$AK$41"}</definedName>
    <definedName name="trezeagosto8" localSheetId="6" hidden="1">{"'gráf jan00'!$A$1:$AK$41"}</definedName>
    <definedName name="trezeagosto8" hidden="1">{"'gráf jan00'!$A$1:$AK$41"}</definedName>
    <definedName name="trezejulho" localSheetId="6" hidden="1">{"'gráf jan00'!$A$1:$AK$41"}</definedName>
    <definedName name="trezejulho" hidden="1">{"'gráf jan00'!$A$1:$AK$41"}</definedName>
    <definedName name="trezejulho2" localSheetId="6" hidden="1">{"'gráf jan00'!$A$1:$AK$41"}</definedName>
    <definedName name="trezejulho2" hidden="1">{"'gráf jan00'!$A$1:$AK$41"}</definedName>
    <definedName name="trezejulho3" localSheetId="6" hidden="1">{"'gráf jan00'!$A$1:$AK$41"}</definedName>
    <definedName name="trezejulho3" hidden="1">{"'gráf jan00'!$A$1:$AK$41"}</definedName>
    <definedName name="trezejun" localSheetId="6" hidden="1">{"'gráf jan00'!$A$1:$AK$41"}</definedName>
    <definedName name="trezejun" hidden="1">{"'gráf jan00'!$A$1:$AK$41"}</definedName>
    <definedName name="trezejunho" localSheetId="6" hidden="1">{"'gráf jan00'!$A$1:$AK$41"}</definedName>
    <definedName name="trezejunho" hidden="1">{"'gráf jan00'!$A$1:$AK$41"}</definedName>
    <definedName name="trezejunnho" localSheetId="6" hidden="1">{"'gráf jan00'!$A$1:$AK$41"}</definedName>
    <definedName name="trezejunnho" hidden="1">{"'gráf jan00'!$A$1:$AK$41"}</definedName>
    <definedName name="trezemarço" localSheetId="6" hidden="1">{"'gráf jan00'!$A$1:$AK$41"}</definedName>
    <definedName name="trezemarço" hidden="1">{"'gráf jan00'!$A$1:$AK$41"}</definedName>
    <definedName name="Trilhas">#REF!</definedName>
    <definedName name="TRL1C">#REF!</definedName>
    <definedName name="TRL1CCG">#REF!</definedName>
    <definedName name="TRL1CMA">#REF!</definedName>
    <definedName name="TRL1CTA">#REF!</definedName>
    <definedName name="TRM1C">#REF!</definedName>
    <definedName name="TRM1CCG">#REF!</definedName>
    <definedName name="TRP">#REF!</definedName>
    <definedName name="TRR1C">#REF!</definedName>
    <definedName name="TRR1CCG">#REF!</definedName>
    <definedName name="TRR1CP">#REF!</definedName>
    <definedName name="TRR1CPA">#REF!</definedName>
    <definedName name="TRR1CPAMA">#REF!</definedName>
    <definedName name="TRR1CPATA">#REF!</definedName>
    <definedName name="TRR1CPCG">#REF!</definedName>
    <definedName name="TRR1CRS">#REF!</definedName>
    <definedName name="TRR1CRSFRESA">#REF!</definedName>
    <definedName name="TRR1CRSFRESAMA">#REF!</definedName>
    <definedName name="TRR1CRSFRESATA">#REF!</definedName>
    <definedName name="TRR1CRSMA">#REF!</definedName>
    <definedName name="TRR1CRSTA">#REF!</definedName>
    <definedName name="TRR2C">#REF!</definedName>
    <definedName name="TRR2CCG">#REF!</definedName>
    <definedName name="trre6">#REF!</definedName>
    <definedName name="TRRM1C">"$#REF!.$I$30"</definedName>
    <definedName name="TRRR1C">"$#REF!.$I$29"</definedName>
    <definedName name="TRT">#REF!</definedName>
    <definedName name="TRYU" localSheetId="6" hidden="1">{"'Quadro'!$A$4:$BG$78"}</definedName>
    <definedName name="TRYU" hidden="1">{"'Quadro'!$A$4:$BG$78"}</definedName>
    <definedName name="ts">#REF!</definedName>
    <definedName name="ts_3">#REF!</definedName>
    <definedName name="TS2C">"'file:///D:/Meus documentos/ANASTÁCIO/SERCEL/BR262990800.xls'#$TLMB.$#REF!$#REF!"</definedName>
    <definedName name="TS2C_11">#REF!</definedName>
    <definedName name="TSD">"'file:///D:/Meus documentos/ANASTÁCIO/SERCEL/BR262990800.xls'#$SERVIÇOS.$#REF!$#REF!"</definedName>
    <definedName name="tsd.a">#REF!</definedName>
    <definedName name="TSD_1">#REF!</definedName>
    <definedName name="TSD_11">#REF!</definedName>
    <definedName name="TSD_12">#REF!</definedName>
    <definedName name="TSD_13">#REF!</definedName>
    <definedName name="TSD_17">#REF!</definedName>
    <definedName name="TSD_3">#REF!</definedName>
    <definedName name="TSD_4">"$'memória de calculo_liquida'.$#REF!$#REF!"</definedName>
    <definedName name="TSD_5">#REF!</definedName>
    <definedName name="TSD_6">#REF!</definedName>
    <definedName name="tsd4_4">"$'memória de calculo_liquida'.$#REF!$#REF!"</definedName>
    <definedName name="tsd4_5">#REF!</definedName>
    <definedName name="TSDB">#REF!</definedName>
    <definedName name="TSDP">#REF!</definedName>
    <definedName name="TSs">#REF!</definedName>
    <definedName name="tss.a">#REF!</definedName>
    <definedName name="TSs_1">#REF!</definedName>
    <definedName name="TSs_17">#REF!</definedName>
    <definedName name="TSs_3">#REF!</definedName>
    <definedName name="TSSB">#REF!</definedName>
    <definedName name="tt">#N/A</definedName>
    <definedName name="tt_25">#N/A</definedName>
    <definedName name="TT_ORÇADA3">2750000</definedName>
    <definedName name="TT_ORÇADA4">1320000</definedName>
    <definedName name="TT1_12">#REF!</definedName>
    <definedName name="TT1_13">#REF!</definedName>
    <definedName name="tt1_25">#N/A</definedName>
    <definedName name="TT1_6">#REF!</definedName>
    <definedName name="TT10_12">#REF!</definedName>
    <definedName name="TT10_13">#REF!</definedName>
    <definedName name="TT10_6">#REF!</definedName>
    <definedName name="TT100_12">#REF!</definedName>
    <definedName name="TT100_13">#REF!</definedName>
    <definedName name="TT100_6">#REF!</definedName>
    <definedName name="TT101_12">#REF!</definedName>
    <definedName name="TT101_13">#REF!</definedName>
    <definedName name="TT101_6">#REF!</definedName>
    <definedName name="TT102_12">#REF!</definedName>
    <definedName name="TT102_13">#REF!</definedName>
    <definedName name="TT102_4">"'file:///Eng_aroldo/Aroldo/Documents and Settings/Administrador/Meus documentos/Obras em Andamento/Tangará/Anel 3ª etapa/21ª medição/Med 21ª.xls'#$'Rel_19ª med_'.$#REF!$#REF!"</definedName>
    <definedName name="TT102_5">#REF!</definedName>
    <definedName name="TT102_6">#REF!</definedName>
    <definedName name="TT103_12">#REF!</definedName>
    <definedName name="TT103_13">#REF!</definedName>
    <definedName name="TT103_6">#REF!</definedName>
    <definedName name="TT104_12">#REF!</definedName>
    <definedName name="TT104_13">#REF!</definedName>
    <definedName name="TT104_6">#REF!</definedName>
    <definedName name="TT105_12">#REF!</definedName>
    <definedName name="TT105_13">#REF!</definedName>
    <definedName name="TT105_6">#REF!</definedName>
    <definedName name="TT106_12">#REF!</definedName>
    <definedName name="TT106_13">#REF!</definedName>
    <definedName name="TT106_6">#REF!</definedName>
    <definedName name="TT107_12">#REF!</definedName>
    <definedName name="TT107_13">#REF!</definedName>
    <definedName name="TT107_4">"'file:///Eng_aroldo/Aroldo/Documents and Settings/Administrador/Meus documentos/Obras em Andamento/Tangará/Anel 3ª etapa/21ª medição/Med 21ª.xls'#$'Rel_19ª med_'.$#REF!$#REF!"</definedName>
    <definedName name="TT107_5">#REF!</definedName>
    <definedName name="TT107_6">#REF!</definedName>
    <definedName name="TT108_12">#REF!</definedName>
    <definedName name="TT108_13">#REF!</definedName>
    <definedName name="TT108_6">#REF!</definedName>
    <definedName name="TT109_12">#REF!</definedName>
    <definedName name="TT109_13">#REF!</definedName>
    <definedName name="TT109_6">#REF!</definedName>
    <definedName name="TT11_12">#REF!</definedName>
    <definedName name="TT11_13">#REF!</definedName>
    <definedName name="TT11_6">#REF!</definedName>
    <definedName name="TT110_12">#REF!</definedName>
    <definedName name="TT110_13">#REF!</definedName>
    <definedName name="TT110_6">#REF!</definedName>
    <definedName name="TT111_12">#REF!</definedName>
    <definedName name="TT111_13">#REF!</definedName>
    <definedName name="TT111_6">#REF!</definedName>
    <definedName name="TT112_12">#REF!</definedName>
    <definedName name="TT112_13">#REF!</definedName>
    <definedName name="TT112_6">#REF!</definedName>
    <definedName name="TT113_12">#REF!</definedName>
    <definedName name="TT113_13">#REF!</definedName>
    <definedName name="TT113_6">#REF!</definedName>
    <definedName name="TT114_12">#REF!</definedName>
    <definedName name="TT114_13">#REF!</definedName>
    <definedName name="TT114_6">#REF!</definedName>
    <definedName name="TT115_12">#REF!</definedName>
    <definedName name="TT115_13">#REF!</definedName>
    <definedName name="TT115_6">#REF!</definedName>
    <definedName name="TT116_12">#REF!</definedName>
    <definedName name="TT116_13">#REF!</definedName>
    <definedName name="TT116_6">#REF!</definedName>
    <definedName name="TT117_12">#REF!</definedName>
    <definedName name="TT117_13">#REF!</definedName>
    <definedName name="TT117_6">#REF!</definedName>
    <definedName name="TT118_12">#REF!</definedName>
    <definedName name="TT118_13">#REF!</definedName>
    <definedName name="TT118_6">#REF!</definedName>
    <definedName name="TT119_12">#REF!</definedName>
    <definedName name="TT119_13">#REF!</definedName>
    <definedName name="TT119_6">#REF!</definedName>
    <definedName name="TT12_12">#REF!</definedName>
    <definedName name="TT12_13">#REF!</definedName>
    <definedName name="TT12_6">#REF!</definedName>
    <definedName name="TT120_12">#REF!</definedName>
    <definedName name="TT120_13">#REF!</definedName>
    <definedName name="TT120_6">#REF!</definedName>
    <definedName name="TT121_12">#REF!</definedName>
    <definedName name="TT121_13">#REF!</definedName>
    <definedName name="TT121_4">"'file:///Eng_aroldo/Aroldo/Documents and Settings/Administrador/Meus documentos/Obras em Andamento/Tangará/Anel 3ª etapa/21ª medição/Med 21ª.xls'#$'Rel_19ª med_'.$#REF!$#REF!"</definedName>
    <definedName name="TT121_5">#REF!</definedName>
    <definedName name="TT121_6">#REF!</definedName>
    <definedName name="TT122_12">#REF!</definedName>
    <definedName name="TT122_13">#REF!</definedName>
    <definedName name="TT122_6">#REF!</definedName>
    <definedName name="TT123_12">#REF!</definedName>
    <definedName name="TT123_13">#REF!</definedName>
    <definedName name="TT123_4">"'file:///Eng_aroldo/Aroldo/Documents and Settings/Administrador/Meus documentos/Obras em Andamento/Tangará/Anel 3ª etapa/21ª medição/Med 21ª.xls'#$'Rel_19ª med_'.$#REF!$#REF!"</definedName>
    <definedName name="TT123_5">#REF!</definedName>
    <definedName name="TT123_6">#REF!</definedName>
    <definedName name="TT124_12">#REF!</definedName>
    <definedName name="TT124_13">#REF!</definedName>
    <definedName name="TT124_6">#REF!</definedName>
    <definedName name="TT125_12">#REF!</definedName>
    <definedName name="TT125_13">#REF!</definedName>
    <definedName name="TT125_6">#REF!</definedName>
    <definedName name="TT126_12">#REF!</definedName>
    <definedName name="TT126_13">#REF!</definedName>
    <definedName name="TT126_6">#REF!</definedName>
    <definedName name="TT127_12">#REF!</definedName>
    <definedName name="TT127_13">#REF!</definedName>
    <definedName name="TT127_6">#REF!</definedName>
    <definedName name="TT128_12">#REF!</definedName>
    <definedName name="TT128_13">#REF!</definedName>
    <definedName name="TT128_6">#REF!</definedName>
    <definedName name="TT129_12">#REF!</definedName>
    <definedName name="TT129_13">#REF!</definedName>
    <definedName name="TT129_6">#REF!</definedName>
    <definedName name="TT13_12">#REF!</definedName>
    <definedName name="TT13_13">#REF!</definedName>
    <definedName name="TT13_6">#REF!</definedName>
    <definedName name="TT130_12">#REF!</definedName>
    <definedName name="TT130_13">#REF!</definedName>
    <definedName name="TT130_6">#REF!</definedName>
    <definedName name="TT131_12">#REF!</definedName>
    <definedName name="TT131_13">#REF!</definedName>
    <definedName name="TT131_6">#REF!</definedName>
    <definedName name="TT132_12">#REF!</definedName>
    <definedName name="TT132_13">#REF!</definedName>
    <definedName name="TT132_6">#REF!</definedName>
    <definedName name="TT133_12">#REF!</definedName>
    <definedName name="TT133_13">#REF!</definedName>
    <definedName name="TT133_6">#REF!</definedName>
    <definedName name="TT134_12">#REF!</definedName>
    <definedName name="TT134_13">#REF!</definedName>
    <definedName name="TT134_6">#REF!</definedName>
    <definedName name="TT135_12">#REF!</definedName>
    <definedName name="TT135_13">#REF!</definedName>
    <definedName name="TT135_6">#REF!</definedName>
    <definedName name="TT136_12">#REF!</definedName>
    <definedName name="TT136_13">#REF!</definedName>
    <definedName name="TT136_6">#REF!</definedName>
    <definedName name="TT137_12">#REF!</definedName>
    <definedName name="TT137_13">#REF!</definedName>
    <definedName name="TT137_6">#REF!</definedName>
    <definedName name="TT138_12">#REF!</definedName>
    <definedName name="TT138_13">#REF!</definedName>
    <definedName name="TT138_6">#REF!</definedName>
    <definedName name="TT139_12">#REF!</definedName>
    <definedName name="TT139_13">#REF!</definedName>
    <definedName name="TT139_6">#REF!</definedName>
    <definedName name="TT14_12">#REF!</definedName>
    <definedName name="TT14_13">#REF!</definedName>
    <definedName name="TT14_6">#REF!</definedName>
    <definedName name="TT140_12">#REF!</definedName>
    <definedName name="TT140_13">#REF!</definedName>
    <definedName name="TT140_6">#REF!</definedName>
    <definedName name="TT141_12">#REF!</definedName>
    <definedName name="TT141_13">#REF!</definedName>
    <definedName name="TT141_6">#REF!</definedName>
    <definedName name="TT142_12">#REF!</definedName>
    <definedName name="TT142_13">#REF!</definedName>
    <definedName name="TT142_6">#REF!</definedName>
    <definedName name="TT15_12">#REF!</definedName>
    <definedName name="TT15_13">#REF!</definedName>
    <definedName name="TT15_6">#REF!</definedName>
    <definedName name="TT16_12">#REF!</definedName>
    <definedName name="TT16_13">#REF!</definedName>
    <definedName name="TT16_6">#REF!</definedName>
    <definedName name="TT17_12">#REF!</definedName>
    <definedName name="TT17_13">#REF!</definedName>
    <definedName name="TT17_6">#REF!</definedName>
    <definedName name="TT18_12">#REF!</definedName>
    <definedName name="TT18_13">#REF!</definedName>
    <definedName name="TT18_17">#REF!</definedName>
    <definedName name="TT18_6">#REF!</definedName>
    <definedName name="TT19_12">#REF!</definedName>
    <definedName name="TT19_13">#REF!</definedName>
    <definedName name="TT19_17">#REF!</definedName>
    <definedName name="TT19_4">"'file:///Eng_aroldo/Aroldo/Documents and Settings/Administrador/Meus documentos/Obras em Andamento/Tangará/Anel 3ª etapa/21ª medição/Med 21ª.xls'#$'Rel_19ª med_'.$#REF!$#REF!"</definedName>
    <definedName name="TT19_5">#REF!</definedName>
    <definedName name="TT19_6">#REF!</definedName>
    <definedName name="TT2_12">#REF!</definedName>
    <definedName name="TT2_13">#REF!</definedName>
    <definedName name="TT2_6">#REF!</definedName>
    <definedName name="TT20_12">#REF!</definedName>
    <definedName name="TT20_13">#REF!</definedName>
    <definedName name="TT20_17">#REF!</definedName>
    <definedName name="TT20_6">#REF!</definedName>
    <definedName name="TT21_12">#REF!</definedName>
    <definedName name="TT21_13">#REF!</definedName>
    <definedName name="TT21_17">#REF!</definedName>
    <definedName name="TT21_3">#REF!</definedName>
    <definedName name="TT21_4">"'file:///Eng_aroldo/Aroldo/Documents and Settings/Administrador/Meus documentos/Obras em Andamento/Tangará/Anel 3ª etapa/21ª medição/Med 21ª.xls'#$'Rel_19ª med_'.$#REF!$#REF!"</definedName>
    <definedName name="TT21_5">#REF!</definedName>
    <definedName name="TT21_6">#REF!</definedName>
    <definedName name="TT22_12">#REF!</definedName>
    <definedName name="TT22_13">#REF!</definedName>
    <definedName name="TT22_17">#REF!</definedName>
    <definedName name="TT22_3">#REF!</definedName>
    <definedName name="TT22_4">"'file:///Eng_aroldo/Aroldo/Documents and Settings/Administrador/Meus documentos/Obras em Andamento/Tangará/Anel 3ª etapa/21ª medição/Med 21ª.xls'#$'Rel_19ª med_'.$#REF!$#REF!"</definedName>
    <definedName name="TT22_5">#REF!</definedName>
    <definedName name="TT22_6">#REF!</definedName>
    <definedName name="tt23_12">#REF!</definedName>
    <definedName name="tt23_13">#REF!</definedName>
    <definedName name="tt23_6">#REF!</definedName>
    <definedName name="TT24_12">#REF!</definedName>
    <definedName name="TT24_13">#REF!</definedName>
    <definedName name="TT24_6">#REF!</definedName>
    <definedName name="TT25_12">#REF!</definedName>
    <definedName name="TT25_13">#REF!</definedName>
    <definedName name="TT25_6">#REF!</definedName>
    <definedName name="TT26_12">#REF!</definedName>
    <definedName name="TT26_13">#REF!</definedName>
    <definedName name="TT26_6">#REF!</definedName>
    <definedName name="TT27_12">#REF!</definedName>
    <definedName name="TT27_13">#REF!</definedName>
    <definedName name="TT27_6">#REF!</definedName>
    <definedName name="TT28_12">#REF!</definedName>
    <definedName name="TT28_13">#REF!</definedName>
    <definedName name="TT28_6">#REF!</definedName>
    <definedName name="tt288_12">#REF!</definedName>
    <definedName name="tt288_13">#REF!</definedName>
    <definedName name="tt288_6">#REF!</definedName>
    <definedName name="TT29_12">#REF!</definedName>
    <definedName name="TT29_13">#REF!</definedName>
    <definedName name="TT29_6">#REF!</definedName>
    <definedName name="TT3_12">#REF!</definedName>
    <definedName name="TT3_13">#REF!</definedName>
    <definedName name="TT3_6">#REF!</definedName>
    <definedName name="TT30_12">#REF!</definedName>
    <definedName name="TT30_13">#REF!</definedName>
    <definedName name="TT30_4">"'file:///Eng_aroldo/Aroldo/Documents and Settings/Administrador/Meus documentos/Obras em Andamento/Tangará/Anel 3ª etapa/21ª medição/Med 21ª.xls'#$'Rel_19ª med_'.$#REF!$#REF!"</definedName>
    <definedName name="TT30_5">#REF!</definedName>
    <definedName name="TT30_6">#REF!</definedName>
    <definedName name="tt300_12">#REF!</definedName>
    <definedName name="tt300_13">#REF!</definedName>
    <definedName name="tt300_6">#REF!</definedName>
    <definedName name="TT31_12">#REF!</definedName>
    <definedName name="TT31_13">#REF!</definedName>
    <definedName name="TT31_4">"'file:///Eng_aroldo/Aroldo/Documents and Settings/Administrador/Meus documentos/Obras em Andamento/Tangará/Anel 3ª etapa/21ª medição/Med 21ª.xls'#$'Rel_19ª med_'.$#REF!$#REF!"</definedName>
    <definedName name="TT31_5">#REF!</definedName>
    <definedName name="TT31_6">#REF!</definedName>
    <definedName name="TT32_12">#REF!</definedName>
    <definedName name="TT32_13">#REF!</definedName>
    <definedName name="TT32_4">"'file:///Eng_aroldo/Aroldo/Documents and Settings/Administrador/Meus documentos/Obras em Andamento/Tangará/Anel 3ª etapa/21ª medição/Med 21ª.xls'#$'Rel_19ª med_'.$#REF!$#REF!"</definedName>
    <definedName name="TT32_5">#REF!</definedName>
    <definedName name="TT32_6">#REF!</definedName>
    <definedName name="tt322_12">#REF!</definedName>
    <definedName name="tt322_13">#REF!</definedName>
    <definedName name="tt322_6">#REF!</definedName>
    <definedName name="TT33_12">#REF!</definedName>
    <definedName name="TT33_13">#REF!</definedName>
    <definedName name="TT33_4">"'file:///Eng_aroldo/Aroldo/Documents and Settings/Administrador/Meus documentos/Obras em Andamento/Tangará/Anel 3ª etapa/21ª medição/Med 21ª.xls'#$'Rel_19ª med_'.$#REF!$#REF!"</definedName>
    <definedName name="TT33_5">#REF!</definedName>
    <definedName name="TT33_6">#REF!</definedName>
    <definedName name="TT34_12">#REF!</definedName>
    <definedName name="TT34_13">#REF!</definedName>
    <definedName name="TT34_4">"'file:///Eng_aroldo/Aroldo/Documents and Settings/Administrador/Meus documentos/Obras em Andamento/Tangará/Anel 3ª etapa/21ª medição/Med 21ª.xls'#$'Rel_19ª med_'.$#REF!$#REF!"</definedName>
    <definedName name="TT34_5">#REF!</definedName>
    <definedName name="TT34_6">#REF!</definedName>
    <definedName name="TT35_12">#REF!</definedName>
    <definedName name="TT35_13">#REF!</definedName>
    <definedName name="TT35_6">#REF!</definedName>
    <definedName name="TT36_12">#REF!</definedName>
    <definedName name="TT36_13">#REF!</definedName>
    <definedName name="TT36_4">"'file:///Eng_aroldo/Aroldo/Documents and Settings/Administrador/Meus documentos/Obras em Andamento/Tangará/Anel 3ª etapa/21ª medição/Med 21ª.xls'#$'Rel_19ª med_'.$#REF!$#REF!"</definedName>
    <definedName name="TT36_5">#REF!</definedName>
    <definedName name="TT36_6">#REF!</definedName>
    <definedName name="TT37_12">#REF!</definedName>
    <definedName name="TT37_13">#REF!</definedName>
    <definedName name="TT37_6">#REF!</definedName>
    <definedName name="TT38_12">#REF!</definedName>
    <definedName name="TT38_13">#REF!</definedName>
    <definedName name="TT38_4">"'file:///Eng_aroldo/Aroldo/Documents and Settings/Administrador/Meus documentos/Obras em Andamento/Tangará/Anel 3ª etapa/21ª medição/Med 21ª.xls'#$'Rel_19ª med_'.$#REF!$#REF!"</definedName>
    <definedName name="TT38_5">#REF!</definedName>
    <definedName name="TT38_6">#REF!</definedName>
    <definedName name="TT39_12">#REF!</definedName>
    <definedName name="TT39_13">#REF!</definedName>
    <definedName name="TT39_4">"'file:///Eng_aroldo/Aroldo/Documents and Settings/Administrador/Meus documentos/Obras em Andamento/Tangará/Anel 3ª etapa/21ª medição/Med 21ª.xls'#$'Rel_19ª med_'.$#REF!$#REF!"</definedName>
    <definedName name="TT39_5">#REF!</definedName>
    <definedName name="TT39_6">#REF!</definedName>
    <definedName name="TT4_12">#REF!</definedName>
    <definedName name="TT4_13">#REF!</definedName>
    <definedName name="TT4_6">#REF!</definedName>
    <definedName name="TT40_12">#REF!</definedName>
    <definedName name="TT40_13">#REF!</definedName>
    <definedName name="TT40_4">"'file:///Eng_aroldo/Aroldo/Documents and Settings/Administrador/Meus documentos/Obras em Andamento/Tangará/Anel 3ª etapa/21ª medição/Med 21ª.xls'#$'Rel_19ª med_'.$#REF!$#REF!"</definedName>
    <definedName name="TT40_5">#REF!</definedName>
    <definedName name="TT40_6">#REF!</definedName>
    <definedName name="TT41_12">#REF!</definedName>
    <definedName name="TT41_13">#REF!</definedName>
    <definedName name="TT41_6">#REF!</definedName>
    <definedName name="TT42_12">#REF!</definedName>
    <definedName name="TT42_13">#REF!</definedName>
    <definedName name="TT42_6">#REF!</definedName>
    <definedName name="TT43_12">#REF!</definedName>
    <definedName name="TT43_13">#REF!</definedName>
    <definedName name="TT43_6">#REF!</definedName>
    <definedName name="TT44_12">#REF!</definedName>
    <definedName name="TT44_13">#REF!</definedName>
    <definedName name="TT44_6">#REF!</definedName>
    <definedName name="TT45_12">#REF!</definedName>
    <definedName name="TT45_13">#REF!</definedName>
    <definedName name="TT45_6">#REF!</definedName>
    <definedName name="TT46_12">#REF!</definedName>
    <definedName name="TT46_13">#REF!</definedName>
    <definedName name="TT46_6">#REF!</definedName>
    <definedName name="TT47_12">#REF!</definedName>
    <definedName name="TT47_13">#REF!</definedName>
    <definedName name="TT47_6">#REF!</definedName>
    <definedName name="TT48_12">#REF!</definedName>
    <definedName name="TT48_13">#REF!</definedName>
    <definedName name="TT48_6">#REF!</definedName>
    <definedName name="TT49_12">#REF!</definedName>
    <definedName name="TT49_13">#REF!</definedName>
    <definedName name="TT49_6">#REF!</definedName>
    <definedName name="TT5_12">#REF!</definedName>
    <definedName name="TT5_13">#REF!</definedName>
    <definedName name="TT5_6">#REF!</definedName>
    <definedName name="TT50_12">#REF!</definedName>
    <definedName name="TT50_13">#REF!</definedName>
    <definedName name="TT50_6">#REF!</definedName>
    <definedName name="TT51_12">#REF!</definedName>
    <definedName name="TT51_13">#REF!</definedName>
    <definedName name="TT51_6">#REF!</definedName>
    <definedName name="TT52_12">#REF!</definedName>
    <definedName name="TT52_13">#REF!</definedName>
    <definedName name="TT52_4">"'file:///Eng_aroldo/Aroldo/Documents and Settings/Administrador/Meus documentos/Obras em Andamento/Tangará/Anel 3ª etapa/21ª medição/Med 21ª.xls'#$'Rel_19ª med_'.$#REF!$#REF!"</definedName>
    <definedName name="TT52_5">#REF!</definedName>
    <definedName name="TT52_6">#REF!</definedName>
    <definedName name="TT53_12">#REF!</definedName>
    <definedName name="TT53_13">#REF!</definedName>
    <definedName name="TT53_4">"'file:///Eng_aroldo/Aroldo/Documents and Settings/Administrador/Meus documentos/Obras em Andamento/Tangará/Anel 3ª etapa/21ª medição/Med 21ª.xls'#$'Rel_19ª med_'.$#REF!$#REF!"</definedName>
    <definedName name="TT53_5">#REF!</definedName>
    <definedName name="TT53_6">#REF!</definedName>
    <definedName name="TT54_12">#REF!</definedName>
    <definedName name="TT54_13">#REF!</definedName>
    <definedName name="TT54_4">"'file:///Eng_aroldo/Aroldo/Documents and Settings/Administrador/Meus documentos/Obras em Andamento/Tangará/Anel 3ª etapa/21ª medição/Med 21ª.xls'#$'Rel_19ª med_'.$#REF!$#REF!"</definedName>
    <definedName name="TT54_5">#REF!</definedName>
    <definedName name="TT54_6">#REF!</definedName>
    <definedName name="TT55_12">#REF!</definedName>
    <definedName name="TT55_13">#REF!</definedName>
    <definedName name="TT55_4">"'file:///Eng_aroldo/Aroldo/Documents and Settings/Administrador/Meus documentos/Obras em Andamento/Tangará/Anel 3ª etapa/21ª medição/Med 21ª.xls'#$'Rel_19ª med_'.$#REF!$#REF!"</definedName>
    <definedName name="TT55_5">#REF!</definedName>
    <definedName name="TT55_6">#REF!</definedName>
    <definedName name="TT56_12">#REF!</definedName>
    <definedName name="TT56_13">#REF!</definedName>
    <definedName name="TT56_6">#REF!</definedName>
    <definedName name="TT57_12">#REF!</definedName>
    <definedName name="TT57_13">#REF!</definedName>
    <definedName name="TT57_6">#REF!</definedName>
    <definedName name="TT58_12">#REF!</definedName>
    <definedName name="TT58_13">#REF!</definedName>
    <definedName name="TT58_6">#REF!</definedName>
    <definedName name="TT59_12">#REF!</definedName>
    <definedName name="TT59_13">#REF!</definedName>
    <definedName name="TT59_6">#REF!</definedName>
    <definedName name="TT6_12">#REF!</definedName>
    <definedName name="TT6_13">#REF!</definedName>
    <definedName name="TT6_4">"'file:///Eng_aroldo/Aroldo/Documents and Settings/Administrador/Meus documentos/Obras em Andamento/Tangará/Anel 3ª etapa/21ª medição/Med 21ª.xls'#$'Rel_19ª med_'.$#REF!$#REF!"</definedName>
    <definedName name="TT6_5">#REF!</definedName>
    <definedName name="TT6_6">#REF!</definedName>
    <definedName name="TT60_12">#REF!</definedName>
    <definedName name="TT60_13">#REF!</definedName>
    <definedName name="TT60_4">"'file:///Eng_aroldo/Aroldo/Documents and Settings/Administrador/Meus documentos/Obras em Andamento/Tangará/Anel 3ª etapa/21ª medição/Med 21ª.xls'#$'Rel_19ª med_'.$#REF!$#REF!"</definedName>
    <definedName name="TT60_5">#REF!</definedName>
    <definedName name="TT60_6">#REF!</definedName>
    <definedName name="TT61_12">#REF!</definedName>
    <definedName name="TT61_13">#REF!</definedName>
    <definedName name="TT61_4">"'file:///Eng_aroldo/Aroldo/Documents and Settings/Administrador/Meus documentos/Obras em Andamento/Tangará/Anel 3ª etapa/21ª medição/Med 21ª.xls'#$'Rel_19ª med_'.$#REF!$#REF!"</definedName>
    <definedName name="TT61_5">#REF!</definedName>
    <definedName name="TT61_6">#REF!</definedName>
    <definedName name="TT62_12">#REF!</definedName>
    <definedName name="TT62_13">#REF!</definedName>
    <definedName name="TT62_6">#REF!</definedName>
    <definedName name="TT63_12">#REF!</definedName>
    <definedName name="TT63_13">#REF!</definedName>
    <definedName name="TT63_6">#REF!</definedName>
    <definedName name="TT64_12">#REF!</definedName>
    <definedName name="TT64_13">#REF!</definedName>
    <definedName name="TT64_6">#REF!</definedName>
    <definedName name="TT65_12">#REF!</definedName>
    <definedName name="TT65_13">#REF!</definedName>
    <definedName name="TT65_6">#REF!</definedName>
    <definedName name="TT66_12">#REF!</definedName>
    <definedName name="TT66_13">#REF!</definedName>
    <definedName name="TT66_6">#REF!</definedName>
    <definedName name="TT67_12">#REF!</definedName>
    <definedName name="TT67_13">#REF!</definedName>
    <definedName name="TT67_6">#REF!</definedName>
    <definedName name="TT68_12">#REF!</definedName>
    <definedName name="TT68_13">#REF!</definedName>
    <definedName name="TT68_6">#REF!</definedName>
    <definedName name="TT69_12">#REF!</definedName>
    <definedName name="TT69_13">#REF!</definedName>
    <definedName name="TT69_4">"'file:///Eng_aroldo/Aroldo/Documents and Settings/Administrador/Meus documentos/Obras em Andamento/Tangará/Anel 3ª etapa/21ª medição/Med 21ª.xls'#$'Rel_19ª med_'.$#REF!$#REF!"</definedName>
    <definedName name="TT69_5">#REF!</definedName>
    <definedName name="TT69_6">#REF!</definedName>
    <definedName name="TT7_12">#REF!</definedName>
    <definedName name="TT7_13">#REF!</definedName>
    <definedName name="TT7_6">#REF!</definedName>
    <definedName name="TT70_12">#REF!</definedName>
    <definedName name="TT70_13">#REF!</definedName>
    <definedName name="TT70_4">"'file:///Eng_aroldo/Aroldo/Documents and Settings/Administrador/Meus documentos/Obras em Andamento/Tangará/Anel 3ª etapa/21ª medição/Med 21ª.xls'#$'Rel_19ª med_'.$#REF!$#REF!"</definedName>
    <definedName name="TT70_5">#REF!</definedName>
    <definedName name="TT70_6">#REF!</definedName>
    <definedName name="TT71_12">#REF!</definedName>
    <definedName name="TT71_13">#REF!</definedName>
    <definedName name="TT71_4">"'file:///Eng_aroldo/Aroldo/Documents and Settings/Administrador/Meus documentos/Obras em Andamento/Tangará/Anel 3ª etapa/21ª medição/Med 21ª.xls'#$'Rel_19ª med_'.$#REF!$#REF!"</definedName>
    <definedName name="TT71_5">#REF!</definedName>
    <definedName name="TT71_6">#REF!</definedName>
    <definedName name="TT72_12">#REF!</definedName>
    <definedName name="TT72_13">#REF!</definedName>
    <definedName name="TT72_6">#REF!</definedName>
    <definedName name="TT73_12">#REF!</definedName>
    <definedName name="TT73_13">#REF!</definedName>
    <definedName name="TT73_6">#REF!</definedName>
    <definedName name="TT74_12">#REF!</definedName>
    <definedName name="TT74_13">#REF!</definedName>
    <definedName name="TT74_4">"'file:///Eng_aroldo/Aroldo/Documents and Settings/Administrador/Meus documentos/Obras em Andamento/Tangará/Anel 3ª etapa/21ª medição/Med 21ª.xls'#$'Rel_19ª med_'.$#REF!$#REF!"</definedName>
    <definedName name="TT74_5">#REF!</definedName>
    <definedName name="TT74_6">#REF!</definedName>
    <definedName name="TT75_12">#REF!</definedName>
    <definedName name="TT75_13">#REF!</definedName>
    <definedName name="TT75_4">"'file:///Eng_aroldo/Aroldo/Documents and Settings/Administrador/Meus documentos/Obras em Andamento/Tangará/Anel 3ª etapa/21ª medição/Med 21ª.xls'#$'Rel_19ª med_'.$#REF!$#REF!"</definedName>
    <definedName name="TT75_5">#REF!</definedName>
    <definedName name="TT75_6">#REF!</definedName>
    <definedName name="TT76_12">#REF!</definedName>
    <definedName name="TT76_13">#REF!</definedName>
    <definedName name="TT76_4">"'file:///Eng_aroldo/Aroldo/Documents and Settings/Administrador/Meus documentos/Obras em Andamento/Tangará/Anel 3ª etapa/21ª medição/Med 21ª.xls'#$'Rel_19ª med_'.$#REF!$#REF!"</definedName>
    <definedName name="TT76_5">#REF!</definedName>
    <definedName name="TT76_6">#REF!</definedName>
    <definedName name="TT77_12">#REF!</definedName>
    <definedName name="TT77_13">#REF!</definedName>
    <definedName name="TT77_4">"'file:///Eng_aroldo/Aroldo/Documents and Settings/Administrador/Meus documentos/Obras em Andamento/Tangará/Anel 3ª etapa/21ª medição/Med 21ª.xls'#$'Rel_19ª med_'.$#REF!$#REF!"</definedName>
    <definedName name="TT77_5">#REF!</definedName>
    <definedName name="TT77_6">#REF!</definedName>
    <definedName name="TT78_12">#REF!</definedName>
    <definedName name="TT78_13">#REF!</definedName>
    <definedName name="TT78_4">"'file:///Eng_aroldo/Aroldo/Documents and Settings/Administrador/Meus documentos/Obras em Andamento/Tangará/Anel 3ª etapa/21ª medição/Med 21ª.xls'#$'Rel_19ª med_'.$#REF!$#REF!"</definedName>
    <definedName name="TT78_5">#REF!</definedName>
    <definedName name="TT78_6">#REF!</definedName>
    <definedName name="TT79_12">#REF!</definedName>
    <definedName name="TT79_13">#REF!</definedName>
    <definedName name="TT79_4">"'file:///Eng_aroldo/Aroldo/Documents and Settings/Administrador/Meus documentos/Obras em Andamento/Tangará/Anel 3ª etapa/21ª medição/Med 21ª.xls'#$'Rel_19ª med_'.$#REF!$#REF!"</definedName>
    <definedName name="TT79_5">#REF!</definedName>
    <definedName name="TT79_6">#REF!</definedName>
    <definedName name="TT8_12">#REF!</definedName>
    <definedName name="TT8_13">#REF!</definedName>
    <definedName name="TT8_6">#REF!</definedName>
    <definedName name="TT80_12">#REF!</definedName>
    <definedName name="TT80_13">#REF!</definedName>
    <definedName name="TT80_6">#REF!</definedName>
    <definedName name="TT81_12">#REF!</definedName>
    <definedName name="TT81_13">#REF!</definedName>
    <definedName name="TT81_6">#REF!</definedName>
    <definedName name="TT82_12">#REF!</definedName>
    <definedName name="TT82_13">#REF!</definedName>
    <definedName name="TT82_6">#REF!</definedName>
    <definedName name="TT83_12">#REF!</definedName>
    <definedName name="TT83_13">#REF!</definedName>
    <definedName name="TT83_6">#REF!</definedName>
    <definedName name="TT84_12">#REF!</definedName>
    <definedName name="TT84_13">#REF!</definedName>
    <definedName name="TT84_6">#REF!</definedName>
    <definedName name="TT85_12">#REF!</definedName>
    <definedName name="TT85_13">#REF!</definedName>
    <definedName name="TT85_6">#REF!</definedName>
    <definedName name="TT86_12">#REF!</definedName>
    <definedName name="TT86_13">#REF!</definedName>
    <definedName name="TT86_6">#REF!</definedName>
    <definedName name="TT87_12">#REF!</definedName>
    <definedName name="TT87_13">#REF!</definedName>
    <definedName name="TT87_6">#REF!</definedName>
    <definedName name="TT88_12">#REF!</definedName>
    <definedName name="TT88_13">#REF!</definedName>
    <definedName name="TT88_6">#REF!</definedName>
    <definedName name="TT89_12">#REF!</definedName>
    <definedName name="TT89_13">#REF!</definedName>
    <definedName name="TT89_6">#REF!</definedName>
    <definedName name="TT9_12">#REF!</definedName>
    <definedName name="TT9_13">#REF!</definedName>
    <definedName name="TT9_6">#REF!</definedName>
    <definedName name="TT90_12">#REF!</definedName>
    <definedName name="TT90_13">#REF!</definedName>
    <definedName name="TT90_6">#REF!</definedName>
    <definedName name="TT91_12">#REF!</definedName>
    <definedName name="TT91_13">#REF!</definedName>
    <definedName name="TT91_6">#REF!</definedName>
    <definedName name="TT92_12">#REF!</definedName>
    <definedName name="TT92_13">#REF!</definedName>
    <definedName name="TT92_6">#REF!</definedName>
    <definedName name="TT93_12">#REF!</definedName>
    <definedName name="TT93_13">#REF!</definedName>
    <definedName name="TT93_6">#REF!</definedName>
    <definedName name="TT94_12">#REF!</definedName>
    <definedName name="TT94_13">#REF!</definedName>
    <definedName name="TT94_4">"'file:///Eng_aroldo/Aroldo/Documents and Settings/Administrador/Meus documentos/Obras em Andamento/Tangará/Anel 3ª etapa/21ª medição/Med 21ª.xls'#$'Rel_19ª med_'.$#REF!$#REF!"</definedName>
    <definedName name="TT94_5">#REF!</definedName>
    <definedName name="TT94_6">#REF!</definedName>
    <definedName name="TT95_12">#REF!</definedName>
    <definedName name="TT95_13">#REF!</definedName>
    <definedName name="TT95_4">"'file:///Eng_aroldo/Aroldo/Documents and Settings/Administrador/Meus documentos/Obras em Andamento/Tangará/Anel 3ª etapa/21ª medição/Med 21ª.xls'#$'Rel_19ª med_'.$#REF!$#REF!"</definedName>
    <definedName name="TT95_5">#REF!</definedName>
    <definedName name="TT95_6">#REF!</definedName>
    <definedName name="TT96_12">#REF!</definedName>
    <definedName name="TT96_13">#REF!</definedName>
    <definedName name="TT96_4">"'file:///Eng_aroldo/Aroldo/Documents and Settings/Administrador/Meus documentos/Obras em Andamento/Tangará/Anel 3ª etapa/21ª medição/Med 21ª.xls'#$'Rel_19ª med_'.$#REF!$#REF!"</definedName>
    <definedName name="TT96_5">#REF!</definedName>
    <definedName name="TT96_6">#REF!</definedName>
    <definedName name="TT97_12">#REF!</definedName>
    <definedName name="TT97_13">#REF!</definedName>
    <definedName name="TT97_4">"'file:///Eng_aroldo/Aroldo/Documents and Settings/Administrador/Meus documentos/Obras em Andamento/Tangará/Anel 3ª etapa/21ª medição/Med 21ª.xls'#$'Rel_19ª med_'.$#REF!$#REF!"</definedName>
    <definedName name="TT97_5">#REF!</definedName>
    <definedName name="TT97_6">#REF!</definedName>
    <definedName name="TT98_12">#REF!</definedName>
    <definedName name="TT98_13">#REF!</definedName>
    <definedName name="TT98_6">#REF!</definedName>
    <definedName name="TT99_12">#REF!</definedName>
    <definedName name="TT99_13">#REF!</definedName>
    <definedName name="TT99_6">#REF!</definedName>
    <definedName name="TTER" localSheetId="6" hidden="1">{"'Quadro'!$A$4:$BG$78"}</definedName>
    <definedName name="TTER" hidden="1">{"'Quadro'!$A$4:$BG$78"}</definedName>
    <definedName name="TTIPO_DE_MATERIAL">#REF!</definedName>
    <definedName name="ttra">#REF!</definedName>
    <definedName name="ttra_3">#REF!</definedName>
    <definedName name="TTT">#REF!</definedName>
    <definedName name="tttt" localSheetId="6" hidden="1">{#N/A,#N/A,FALSE,"MO (2)"}</definedName>
    <definedName name="tttt" hidden="1">{#N/A,#N/A,FALSE,"MO (2)"}</definedName>
    <definedName name="ttttt">#REF!</definedName>
    <definedName name="ttttttttttttttttttttttttttttttttt">#REF!</definedName>
    <definedName name="Tubo">#REF!</definedName>
    <definedName name="TUBOA">#REF!</definedName>
    <definedName name="tubonpav">#REF!</definedName>
    <definedName name="tubopav">#REF!</definedName>
    <definedName name="tubulão">#REF!</definedName>
    <definedName name="tubulCA">#REF!</definedName>
    <definedName name="tubulões">#REF!</definedName>
    <definedName name="tudo">#REF!</definedName>
    <definedName name="TUNNELLINER">#REF!</definedName>
    <definedName name="TX_Micro">#REF!</definedName>
    <definedName name="TX_RR1C">#REF!</definedName>
    <definedName name="TX_SBS6050">#REF!</definedName>
    <definedName name="TxCresc">#REF!</definedName>
    <definedName name="txeq">#REF!</definedName>
    <definedName name="TXREMATI">#REF!</definedName>
    <definedName name="ty">#REF!</definedName>
    <definedName name="tyt">#REF!</definedName>
    <definedName name="TYU" localSheetId="6" hidden="1">{"'Quadro'!$A$4:$BG$78"}</definedName>
    <definedName name="TYU" hidden="1">{"'Quadro'!$A$4:$BG$78"}</definedName>
    <definedName name="TYUIO" localSheetId="6" hidden="1">{#N/A,#N/A,TRUE,"Serviços"}</definedName>
    <definedName name="TYUIO" hidden="1">{#N/A,#N/A,TRUE,"Serviços"}</definedName>
    <definedName name="TYUIOO" localSheetId="6" hidden="1">{#N/A,#N/A,TRUE,"Serviços"}</definedName>
    <definedName name="TYUIOO" hidden="1">{#N/A,#N/A,TRUE,"Serviços"}</definedName>
    <definedName name="U">#REF!</definedName>
    <definedName name="uai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c">#REF!</definedName>
    <definedName name="uer">#REF!</definedName>
    <definedName name="UF">#REF!</definedName>
    <definedName name="UI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O">#REF!</definedName>
    <definedName name="UL">#REF!</definedName>
    <definedName name="Última_Linha" localSheetId="6">IF('BDI (2)'!Valores_Inseridos,Linha_de_Título+'BDI (2)'!Número_de_Pagamentos,Linha_de_Título)</definedName>
    <definedName name="Última_Linha" localSheetId="1">IF('Resumo dos Trechos'!Valores_Inseridos,Linha_de_Título+'Resumo dos Trechos'!Número_de_Pagamentos,Linha_de_Título)</definedName>
    <definedName name="Última_Linha">IF(Valores_Inseridos,Linha_de_Título+Número_de_Pagamentos,Linha_de_Título)</definedName>
    <definedName name="un" hidden="1">#N/A</definedName>
    <definedName name="Und">#N/A</definedName>
    <definedName name="Und_26">NA()</definedName>
    <definedName name="Und_27">NA()</definedName>
    <definedName name="unid.2">#REF!</definedName>
    <definedName name="unidade">#REF!</definedName>
    <definedName name="Unidade1">#REF!</definedName>
    <definedName name="UnidAux" hidden="1">#N/A</definedName>
    <definedName name="Unifilar">#REF!</definedName>
    <definedName name="UNIT">#REF!</definedName>
    <definedName name="UnitAnexo">#REF!</definedName>
    <definedName name="UNITÁRIO">#REF!</definedName>
    <definedName name="UnitNome">#REF!</definedName>
    <definedName name="uno">#REF!</definedName>
    <definedName name="Upvc_2001">#REF!</definedName>
    <definedName name="UPVC_99">#REF!</definedName>
    <definedName name="URV_MAR94">#REF!</definedName>
    <definedName name="USA">#REF!</definedName>
    <definedName name="USINA">#REF!</definedName>
    <definedName name="Usina_Brita">#REF!</definedName>
    <definedName name="USINACANT_PISTA">#REF!</definedName>
    <definedName name="Usinagem" localSheetId="6" hidden="1">{#N/A,#N/A,FALSE,"MO (2)"}</definedName>
    <definedName name="Usinagem" hidden="1">{#N/A,#N/A,FALSE,"MO (2)"}</definedName>
    <definedName name="Utlidades2">#REF!</definedName>
    <definedName name="uu" localSheetId="6" hidden="1">{"'REL CUSTODIF'!$B$1:$H$72"}</definedName>
    <definedName name="uu" hidden="1">{"'REL CUSTODIF'!$B$1:$H$72"}</definedName>
    <definedName name="uuu" localSheetId="6" hidden="1">{#N/A,#N/A,TRUE,"Serviços"}</definedName>
    <definedName name="uuu" hidden="1">{#N/A,#N/A,TRUE,"Serviços"}</definedName>
    <definedName name="uuuuuty">#N/A</definedName>
    <definedName name="uuuuuuuuuuuu" hidden="1">#REF!</definedName>
    <definedName name="uyuye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">#REF!</definedName>
    <definedName name="VA">#REF!</definedName>
    <definedName name="VACAP">"$#REF!.$D$38"</definedName>
    <definedName name="VACM">"$#REF!.$D$37"</definedName>
    <definedName name="vai">#REF!</definedName>
    <definedName name="vala.ca">#REF!</definedName>
    <definedName name="ValAcurl">#REF!</definedName>
    <definedName name="Valchvrl">#REF!</definedName>
    <definedName name="VALOR_ADITIVO">#REF!</definedName>
    <definedName name="VALOR_CONTRATO">#REF!</definedName>
    <definedName name="Valor_do_Empréstimo">#REF!</definedName>
    <definedName name="Valores_Inseridos" localSheetId="6">IF(Valor_do_Empréstimo*Taxa_de_Juros*Anos_do_Empréstimo*Início_do_Empréstimo&gt;0,1,0)</definedName>
    <definedName name="Valores_Inseridos" localSheetId="1">IF(Valor_do_Empréstimo*Taxa_de_Juros*Anos_do_Empréstimo*Início_do_Empréstimo&gt;0,1,0)</definedName>
    <definedName name="Valores_Inseridos">IF(Valor_do_Empréstimo*Taxa_de_Juros*Anos_do_Empréstimo*Início_do_Empréstimo&gt;0,1,0)</definedName>
    <definedName name="VALORES_VALORES_Listar">#REF!</definedName>
    <definedName name="VAM">#REF!</definedName>
    <definedName name="VAMM">#REF!</definedName>
    <definedName name="VARM">"$#REF!.$D$36"</definedName>
    <definedName name="VARR">"$#REF!.$D$34"</definedName>
    <definedName name="VAVRC">#REF!</definedName>
    <definedName name="Vazio1">#REF!</definedName>
    <definedName name="VAZIO2">#REF!</definedName>
    <definedName name="Vazios" localSheetId="6">#REF!</definedName>
    <definedName name="Vazios" localSheetId="1">#REF!</definedName>
    <definedName name="Vazios">#REF!</definedName>
    <definedName name="Vazios_25">#REF!</definedName>
    <definedName name="Vazios_26">#REF!</definedName>
    <definedName name="Vazios_28">#REF!</definedName>
    <definedName name="Vazios_29">#REF!</definedName>
    <definedName name="Vazios_31">#REF!</definedName>
    <definedName name="vbhjg" localSheetId="6" hidden="1">{#N/A,#N/A,TRUE,"Serviços"}</definedName>
    <definedName name="vbhjg" hidden="1">{#N/A,#N/A,TRUE,"Serviços"}</definedName>
    <definedName name="VCANT">#REF!</definedName>
    <definedName name="VDM">#REF!</definedName>
    <definedName name="Vegetal">OFFSET(#REF!,0,0,COUNTA(#REF!)*2-1,1)</definedName>
    <definedName name="verde">#REF!</definedName>
    <definedName name="verde_25">#REF!</definedName>
    <definedName name="verde_4">#REF!</definedName>
    <definedName name="verdee">#REF!</definedName>
    <definedName name="verdepav">#REF!</definedName>
    <definedName name="verdepav_25">#REF!</definedName>
    <definedName name="verdepav_4">#REF!</definedName>
    <definedName name="verdepavv">#REF!</definedName>
    <definedName name="Verga">"$#REF!.$A$179"</definedName>
    <definedName name="verificar">#REF!</definedName>
    <definedName name="verificar2">#REF!</definedName>
    <definedName name="VERSAO">#REF!</definedName>
    <definedName name="vert">#REF!</definedName>
    <definedName name="vfv" localSheetId="6" hidden="1">{#N/A,#N/A,TRUE,"Plan1"}</definedName>
    <definedName name="vfv" hidden="1">{#N/A,#N/A,TRUE,"Plan1"}</definedName>
    <definedName name="vfvr">#N/A</definedName>
    <definedName name="VGY">#REF!</definedName>
    <definedName name="VI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TVE">#REF!</definedName>
    <definedName name="VI_TVR">#REF!</definedName>
    <definedName name="VidaAnos">#REF!</definedName>
    <definedName name="Vidahoras">#REF!</definedName>
    <definedName name="VIDROS">#N/A</definedName>
    <definedName name="Vilmar12">#REF!</definedName>
    <definedName name="VLM">"$#REF!.$#REF!$#REF!"</definedName>
    <definedName name="VLPI">"$#REF!.$#REF!$#REF!"</definedName>
    <definedName name="VLREAJ">"$#REF!.$#REF!$#REF!"</definedName>
    <definedName name="vm" localSheetId="6" hidden="1">{#N/A,#N/A,FALSE,"MO (2)"}</definedName>
    <definedName name="vm" hidden="1">{#N/A,#N/A,FALSE,"MO (2)"}</definedName>
    <definedName name="VMOB">#REF!</definedName>
    <definedName name="voith4">#REF!</definedName>
    <definedName name="voith6">#REF!</definedName>
    <definedName name="VOL_ACUM">#REF!</definedName>
    <definedName name="VOL_MASSA">#REF!</definedName>
    <definedName name="VOL_MASSA_12">#REF!</definedName>
    <definedName name="VOL_MASSA_13">#REF!</definedName>
    <definedName name="VOL_MASSA_17">#REF!</definedName>
    <definedName name="VOL_MASSA_3">#REF!</definedName>
    <definedName name="VOL_MASSA_4">"$'memória de calculo_liquida'.$#REF!$#REF!"</definedName>
    <definedName name="VOL_MASSA_5">#REF!</definedName>
    <definedName name="VOL_MASSA_6">#REF!</definedName>
    <definedName name="volbase">#REF!</definedName>
    <definedName name="VOLFRESAG">"$#REF!.$H$46"</definedName>
    <definedName name="VOLFRESPIL">#REF!</definedName>
    <definedName name="VOLFRESPIL_23">#REF!</definedName>
    <definedName name="volsubb">#REF!</definedName>
    <definedName name="volsubl">#REF!</definedName>
    <definedName name="Volume">NA()</definedName>
    <definedName name="Volume_6">#REF!</definedName>
    <definedName name="Volume_7">#REF!</definedName>
    <definedName name="Volume_8">#REF!</definedName>
    <definedName name="Volume_8_1">NA()</definedName>
    <definedName name="Volume_9">#REF!</definedName>
    <definedName name="Volume_9_1">NA()</definedName>
    <definedName name="vp" localSheetId="6" hidden="1">{"'Quadro'!$A$4:$BG$78"}</definedName>
    <definedName name="vp" hidden="1">{"'Quadro'!$A$4:$BG$78"}</definedName>
    <definedName name="VP_TVE">#REF!</definedName>
    <definedName name="VP_TVR">#REF!</definedName>
    <definedName name="VPD_TVE">#REF!</definedName>
    <definedName name="VPD_TVR">#REF!</definedName>
    <definedName name="vpf">NA()</definedName>
    <definedName name="vpf_6">#REF!</definedName>
    <definedName name="vpf_7">#REF!</definedName>
    <definedName name="vpf_8">#REF!</definedName>
    <definedName name="vpf_8_1">NA()</definedName>
    <definedName name="vpf_9">#REF!</definedName>
    <definedName name="vpf_9_1">NA()</definedName>
    <definedName name="VPI">#REF!</definedName>
    <definedName name="vpi_5">NA()</definedName>
    <definedName name="vpi_6">#REF!</definedName>
    <definedName name="vpi_7">#REF!</definedName>
    <definedName name="vpi_7_1">NA()</definedName>
    <definedName name="vpi_8">#REF!</definedName>
    <definedName name="vpi_9">#REF!</definedName>
    <definedName name="vpi_9_1">NA()</definedName>
    <definedName name="VPL">#REF!</definedName>
    <definedName name="VPLperp">#REF!</definedName>
    <definedName name="vpmensal">#REF!</definedName>
    <definedName name="vr">#REF!</definedName>
    <definedName name="VR_CONTRATO">#REF!</definedName>
    <definedName name="VREAJ">#REF!</definedName>
    <definedName name="VSFGDFBDBDVV">#REF!</definedName>
    <definedName name="VSR">#REF!</definedName>
    <definedName name="vt">#REF!</definedName>
    <definedName name="Vutil">#REF!</definedName>
    <definedName name="vv">#REF!</definedName>
    <definedName name="VV9_1">#REF!</definedName>
    <definedName name="VV9_2">#REF!</definedName>
    <definedName name="VV9_3">#REF!</definedName>
    <definedName name="vvv" localSheetId="6" hidden="1">{#N/A,#N/A,FALSE,"MO (2)"}</definedName>
    <definedName name="vvv" hidden="1">{#N/A,#N/A,FALSE,"MO (2)"}</definedName>
    <definedName name="vvv_1" localSheetId="6" hidden="1">{#N/A,#N/A,FALSE,"MO (2)"}</definedName>
    <definedName name="vvv_1" hidden="1">{#N/A,#N/A,FALSE,"MO (2)"}</definedName>
    <definedName name="vxs" localSheetId="6" hidden="1">{"'RR'!$A$2:$E$81"}</definedName>
    <definedName name="vxs" hidden="1">{"'RR'!$A$2:$E$81"}</definedName>
    <definedName name="w">#REF!</definedName>
    <definedName name="wacc">#REF!</definedName>
    <definedName name="wacc1">#REF!</definedName>
    <definedName name="Waypoints">#REF!</definedName>
    <definedName name="wdwqdq" hidden="1">#REF!</definedName>
    <definedName name="we">#REF!</definedName>
    <definedName name="WEN">#REF!</definedName>
    <definedName name="wer">[0]!Plan1</definedName>
    <definedName name="wew">#N/A</definedName>
    <definedName name="wew_38">#N/A</definedName>
    <definedName name="wewewew" localSheetId="6" hidden="1">{#N/A,#N/A,FALSE,"MO (2)"}</definedName>
    <definedName name="wewewew" hidden="1">{#N/A,#N/A,FALSE,"MO (2)"}</definedName>
    <definedName name="WEWR">#N/A</definedName>
    <definedName name="WEWRWR">#N/A</definedName>
    <definedName name="WEWRWR_1">#N/A</definedName>
    <definedName name="WEWRWR_10">#N/A</definedName>
    <definedName name="WEWRWR_12">#N/A</definedName>
    <definedName name="WEWRWR_13">#N/A</definedName>
    <definedName name="WEWRWR_14">#N/A</definedName>
    <definedName name="WEWRWR_19">#N/A</definedName>
    <definedName name="WEWRWR_2">#N/A</definedName>
    <definedName name="WEWRWR_20">#REF!</definedName>
    <definedName name="WEWRWR_21">#N/A</definedName>
    <definedName name="WEWRWR_22">#N/A</definedName>
    <definedName name="WEWRWR_23">#N/A</definedName>
    <definedName name="WEWRWR_24">#N/A</definedName>
    <definedName name="WEWRWR_25">#N/A</definedName>
    <definedName name="WEWRWR_26">#N/A</definedName>
    <definedName name="WEWRWR_27">#N/A</definedName>
    <definedName name="WEWRWR_28">#N/A</definedName>
    <definedName name="WEWRWR_29">#N/A</definedName>
    <definedName name="WEWRWR_3">#N/A</definedName>
    <definedName name="WEWRWR_30">#N/A</definedName>
    <definedName name="WEWRWR_31">#N/A</definedName>
    <definedName name="WEWRWR_32">#N/A</definedName>
    <definedName name="WEWRWR_33">#N/A</definedName>
    <definedName name="WEWRWR_34">#N/A</definedName>
    <definedName name="WEWRWR_35">#N/A</definedName>
    <definedName name="WEWRWR_36">#N/A</definedName>
    <definedName name="WEWRWR_37">#N/A</definedName>
    <definedName name="WEWRWR_38">#N/A</definedName>
    <definedName name="WEWRWR_39">#N/A</definedName>
    <definedName name="WEWRWR_4">#N/A</definedName>
    <definedName name="WEWRWR_40">#N/A</definedName>
    <definedName name="WEWRWR_41">#N/A</definedName>
    <definedName name="WEWRWR_42">#N/A</definedName>
    <definedName name="WEWRWR_43">#N/A</definedName>
    <definedName name="WEWRWR_44">#N/A</definedName>
    <definedName name="WEWRWR_45">#N/A</definedName>
    <definedName name="WEWRWR_46">#N/A</definedName>
    <definedName name="WEWRWR_47">#N/A</definedName>
    <definedName name="WEWRWR_48">#N/A</definedName>
    <definedName name="WEWRWR_5">#N/A</definedName>
    <definedName name="WEWRWR_51">#N/A</definedName>
    <definedName name="WEWRWR_52">#N/A</definedName>
    <definedName name="WEWRWR_53">#N/A</definedName>
    <definedName name="WEWRWR_54">#N/A</definedName>
    <definedName name="WEWRWR_55">#N/A</definedName>
    <definedName name="WEWRWR_56">#N/A</definedName>
    <definedName name="WEWRWR_57">#N/A</definedName>
    <definedName name="WEWRWR_58">#N/A</definedName>
    <definedName name="WEWRWR_59">#N/A</definedName>
    <definedName name="WEWRWR_6">#N/A</definedName>
    <definedName name="WEWRWR_60">#N/A</definedName>
    <definedName name="WEWRWR_61">#N/A</definedName>
    <definedName name="WEWRWR_62">#N/A</definedName>
    <definedName name="WEWRWR_63">#N/A</definedName>
    <definedName name="WEWRWR_64">#N/A</definedName>
    <definedName name="WEWRWR_65">#N/A</definedName>
    <definedName name="WEWRWR_66">#N/A</definedName>
    <definedName name="WEWRWR_67">#N/A</definedName>
    <definedName name="WEWRWR_68">#N/A</definedName>
    <definedName name="WEWRWR_69">#N/A</definedName>
    <definedName name="WEWRWR_7">#N/A</definedName>
    <definedName name="WEWRWR_70">#N/A</definedName>
    <definedName name="WEWRWR_71">#N/A</definedName>
    <definedName name="WEWRWR_72">#N/A</definedName>
    <definedName name="WEWRWR_8">#N/A</definedName>
    <definedName name="WEWRWR_9">#N/A</definedName>
    <definedName name="WEWRWRE">#REF!</definedName>
    <definedName name="WQ" localSheetId="6" hidden="1">{#N/A,#N/A,FALSE,"ET-CAPA";#N/A,#N/A,FALSE,"ET-PAG1";#N/A,#N/A,FALSE,"ET-PAG2";#N/A,#N/A,FALSE,"ET-PAG3";#N/A,#N/A,FALSE,"ET-PAG4";#N/A,#N/A,FALSE,"ET-PAG5"}</definedName>
    <definedName name="WQ" hidden="1">{#N/A,#N/A,FALSE,"ET-CAPA";#N/A,#N/A,FALSE,"ET-PAG1";#N/A,#N/A,FALSE,"ET-PAG2";#N/A,#N/A,FALSE,"ET-PAG3";#N/A,#N/A,FALSE,"ET-PAG4";#N/A,#N/A,FALSE,"ET-PAG5"}</definedName>
    <definedName name="WR" localSheetId="6" hidden="1">{"'Quadro'!$A$4:$BG$78"}</definedName>
    <definedName name="WR" hidden="1">{"'Quadro'!$A$4:$BG$78"}</definedName>
    <definedName name="WRN" localSheetId="6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WRN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wrn.ACABINT.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localSheetId="6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_1" localSheetId="6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_1" hidden="1">{#N/A,#N/A,FALSE,"SS 1";#N/A,#N/A,FALSE,"TER 1 (A)";#N/A,#N/A,FALSE,"SS 2";#N/A,#N/A,FALSE,"TER 1 (B)";#N/A,#N/A,FALSE,"TER 1 (C)";#N/A,#N/A,FALSE,"TER 1 (D)";#N/A,#N/A,FALSE,"TER 1 (E)";#N/A,#N/A,FALSE,"TER 2 "}</definedName>
    <definedName name="wrn.ACABINT._1" localSheetId="6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Caixa._.de._.Ferramentas." localSheetId="6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6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OLETAS._.DE._.EQUIPAMENTOS." localSheetId="6" hidden="1">{#N/A,#N/A,FALSE,"EQUIPAMENTOS"}</definedName>
    <definedName name="wrn.COLETAS._.DE._.EQUIPAMENTOS." hidden="1">{#N/A,#N/A,FALSE,"EQUIPAMENTOS"}</definedName>
    <definedName name="wrn.COLETAS._.DE._.MATERIAIS." localSheetId="6" hidden="1">{#N/A,#N/A,FALSE,"SOTREQ"}</definedName>
    <definedName name="wrn.COLETAS._.DE._.MATERIAIS." hidden="1">{#N/A,#N/A,FALSE,"SOTREQ"}</definedName>
    <definedName name="wrn.COMP._.EQUIP." localSheetId="6" hidden="1">{#N/A,#N/A,FALSE,"EQUIPAMENTOS"}</definedName>
    <definedName name="wrn.COMP._.EQUIP." hidden="1">{#N/A,#N/A,FALSE,"EQUIPAMENTOS"}</definedName>
    <definedName name="wrn.COMP._.MATERIAIS." localSheetId="6" hidden="1">{#N/A,#N/A,FALSE,"MATERIAIS"}</definedName>
    <definedName name="wrn.COMP._.MATERIAIS." hidden="1">{#N/A,#N/A,FALSE,"MATERIAIS"}</definedName>
    <definedName name="wrn.Cost_data." localSheetId="6" hidden="1">{"Hourly cost",#N/A,FALSE,"Hours_cost";"Equipment_utilization",#N/A,FALSE,"Hours_cost"}</definedName>
    <definedName name="wrn.Cost_data." hidden="1">{"Hourly cost",#N/A,FALSE,"Hours_cost";"Equipment_utilization",#N/A,FALSE,"Hours_cost"}</definedName>
    <definedName name="wrn.Cost2." localSheetId="6" hidden="1">{"Wages",#N/A,FALSE,"Personnel";#N/A,#N/A,FALSE,"Burden";#N/A,#N/A,FALSE,"Startup";#N/A,#N/A,FALSE,"Spares";#N/A,#N/A,FALSE,"Cost_Summary"}</definedName>
    <definedName name="wrn.Cost2." hidden="1">{"Wages",#N/A,FALSE,"Personnel";#N/A,#N/A,FALSE,"Burden";#N/A,#N/A,FALSE,"Startup";#N/A,#N/A,FALSE,"Spares";#N/A,#N/A,FALSE,"Cost_Summary"}</definedName>
    <definedName name="wrn.Cronograma." localSheetId="6" hidden="1">{#N/A,#N/A,FALSE,"Cronograma";#N/A,#N/A,FALSE,"Cronogr. 2"}</definedName>
    <definedName name="wrn.Cronograma." hidden="1">{#N/A,#N/A,FALSE,"Cronograma";#N/A,#N/A,FALSE,"Cronogr. 2"}</definedName>
    <definedName name="wrn.Custo._.Unit." localSheetId="6" hidden="1">{#N/A,#N/A,FALSE,"Custo Unitário";#N/A,#N/A,FALSE,"Custo Unitário";#N/A,#N/A,FALSE,"Custo Unitário"}</definedName>
    <definedName name="wrn.Custo._.Unit." hidden="1">{#N/A,#N/A,FALSE,"Custo Unitário";#N/A,#N/A,FALSE,"Custo Unitário";#N/A,#N/A,FALSE,"Custo Unitário"}</definedName>
    <definedName name="wrn.ESQ._.TOT." localSheetId="6" hidden="1">{#N/A,#N/A,FALSE,"SS 1";#N/A,#N/A,FALSE,"SS 2";#N/A,#N/A,FALSE,"TER 1 (1)";#N/A,#N/A,FALSE,"TER 1 (2)";#N/A,#N/A,FALSE,"TER 2";#N/A,#N/A,FALSE,"TIPO";#N/A,#N/A,FALSE,"CM  BAR"}</definedName>
    <definedName name="wrn.ESQ._.TOT." hidden="1">{#N/A,#N/A,FALSE,"SS 1";#N/A,#N/A,FALSE,"SS 2";#N/A,#N/A,FALSE,"TER 1 (1)";#N/A,#N/A,FALSE,"TER 1 (2)";#N/A,#N/A,FALSE,"TER 2";#N/A,#N/A,FALSE,"TIPO";#N/A,#N/A,FALSE,"CM  BAR"}</definedName>
    <definedName name="wrn.ESQ._.TOT._1" localSheetId="6" hidden="1">{#N/A,#N/A,FALSE,"SS 1";#N/A,#N/A,FALSE,"SS 2";#N/A,#N/A,FALSE,"TER 1 (1)";#N/A,#N/A,FALSE,"TER 1 (2)";#N/A,#N/A,FALSE,"TER 2";#N/A,#N/A,FALSE,"TIPO";#N/A,#N/A,FALSE,"CM  BAR"}</definedName>
    <definedName name="wrn.ESQ._.TOT._1" hidden="1">{#N/A,#N/A,FALSE,"SS 1";#N/A,#N/A,FALSE,"SS 2";#N/A,#N/A,FALSE,"TER 1 (1)";#N/A,#N/A,FALSE,"TER 1 (2)";#N/A,#N/A,FALSE,"TER 2";#N/A,#N/A,FALSE,"TIPO";#N/A,#N/A,FALSE,"CM  BAR"}</definedName>
    <definedName name="wrn.FACHADA." localSheetId="6" hidden="1">{#N/A,#N/A,TRUE,"TER  EXT";#N/A,#N/A,TRUE,"TER  EXT";#N/A,#N/A,TRUE,"LAT  ESQ";#N/A,#N/A,TRUE,"FRONTAL";#N/A,#N/A,TRUE,"POST";#N/A,#N/A,TRUE,"LAT  DIR"}</definedName>
    <definedName name="wrn.FACHADA." hidden="1">{#N/A,#N/A,TRUE,"TER  EXT";#N/A,#N/A,TRUE,"TER  EXT";#N/A,#N/A,TRUE,"LAT  ESQ";#N/A,#N/A,TRUE,"FRONTAL";#N/A,#N/A,TRUE,"POST";#N/A,#N/A,TRUE,"LAT  DIR"}</definedName>
    <definedName name="wrn.FACHADA._1" localSheetId="6" hidden="1">{#N/A,#N/A,TRUE,"TER  EXT";#N/A,#N/A,TRUE,"TER  EXT";#N/A,#N/A,TRUE,"LAT  ESQ";#N/A,#N/A,TRUE,"FRONTAL";#N/A,#N/A,TRUE,"POST";#N/A,#N/A,TRUE,"LAT  DIR"}</definedName>
    <definedName name="wrn.FACHADA._1" hidden="1">{#N/A,#N/A,TRUE,"TER  EXT";#N/A,#N/A,TRUE,"TER  EXT";#N/A,#N/A,TRUE,"LAT  ESQ";#N/A,#N/A,TRUE,"FRONTAL";#N/A,#N/A,TRUE,"POST";#N/A,#N/A,TRUE,"LAT  DIR"}</definedName>
    <definedName name="wrn.FERPILAR." localSheetId="6" hidden="1">{#N/A,#N/A,FALSE,"PR  06";#N/A,#N/A,FALSE,"PR  07";#N/A,#N/A,FALSE,"PR 08";#N/A,#N/A,FALSE,"PR 09";#N/A,#N/A,FALSE,"PR 40";#N/A,#N/A,FALSE,"PR 41";#N/A,#N/A,FALSE,"PR 45";#N/A,#N/A,FALSE,"PR 46";#N/A,#N/A,FALSE,"PR 55"}</definedName>
    <definedName name="wrn.FERPILAR." hidden="1">{#N/A,#N/A,FALSE,"PR  06";#N/A,#N/A,FALSE,"PR  07";#N/A,#N/A,FALSE,"PR 08";#N/A,#N/A,FALSE,"PR 09";#N/A,#N/A,FALSE,"PR 40";#N/A,#N/A,FALSE,"PR 41";#N/A,#N/A,FALSE,"PR 45";#N/A,#N/A,FALSE,"PR 46";#N/A,#N/A,FALSE,"PR 55"}</definedName>
    <definedName name="wrn.FERPILAR._1" localSheetId="6" hidden="1">{#N/A,#N/A,FALSE,"PR  06";#N/A,#N/A,FALSE,"PR  07";#N/A,#N/A,FALSE,"PR 08";#N/A,#N/A,FALSE,"PR 09";#N/A,#N/A,FALSE,"PR 40";#N/A,#N/A,FALSE,"PR 41";#N/A,#N/A,FALSE,"PR 45";#N/A,#N/A,FALSE,"PR 46";#N/A,#N/A,FALSE,"PR 55"}</definedName>
    <definedName name="wrn.FERPILAR._1" hidden="1">{#N/A,#N/A,FALSE,"PR  06";#N/A,#N/A,FALSE,"PR  07";#N/A,#N/A,FALSE,"PR 08";#N/A,#N/A,FALSE,"PR 09";#N/A,#N/A,FALSE,"PR 40";#N/A,#N/A,FALSE,"PR 41";#N/A,#N/A,FALSE,"PR 45";#N/A,#N/A,FALSE,"PR 46";#N/A,#N/A,FALSE,"PR 55"}</definedName>
    <definedName name="wrn.GERAL." localSheetId="6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6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LEVFER." localSheetId="6" hidden="1">{#N/A,#N/A,FALSE,"LEVFER V2 P";#N/A,#N/A,FALSE,"LEVFER V2 P10%"}</definedName>
    <definedName name="wrn.LEVFER." hidden="1">{#N/A,#N/A,FALSE,"LEVFER V2 P";#N/A,#N/A,FALSE,"LEVFER V2 P10%"}</definedName>
    <definedName name="wrn.LEVFER._1" localSheetId="6" hidden="1">{#N/A,#N/A,FALSE,"LEVFER V2 P";#N/A,#N/A,FALSE,"LEVFER V2 P10%"}</definedName>
    <definedName name="wrn.LEVFER._1" hidden="1">{#N/A,#N/A,FALSE,"LEVFER V2 P";#N/A,#N/A,FALSE,"LEVFER V2 P10%"}</definedName>
    <definedName name="wrn.LUB.SUVESA_LINCK_PARANA." localSheetId="6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wrn.LUB.SUVESA_LINCK_PARANA." hidden="1">{#N/A,#N/A,FALSE,"EC420_2LUB";#N/A,#N/A,FALSE,"EC420_03LUB";#N/A,#N/A,FALSE,"A25C_1BLUB";#N/A,#N/A,FALSE,"A25C_2BLUB";#N/A,#N/A,FALSE,"A25C_3BLUB";#N/A,#N/A,FALSE,"A25C_4BLUB";#N/A,#N/A,FALSE,"A25C_5BLUB";#N/A,#N/A,FALSE,"A25C_6BLUB";#N/A,#N/A,FALSE,"A25C_7BLUB";#N/A,#N/A,FALSE,"A25C_8BLUB";#N/A,#N/A,FALSE,"L90 C_34LUB";#N/A,#N/A,FALSE,"L90 C_35LUB";#N/A,#N/A,FALSE,"L90 C_36LUB";#N/A,#N/A,FALSE,"L90C_37LUB";#N/A,#N/A,FALSE,"L90 C_38LUB";#N/A,#N/A,FALSE,"EH325_25LUB";#N/A,#N/A,FALSE,"EH330_26LUB";#N/A,#N/A,FALSE,"EH330_27LUB";#N/A,#N/A,FALSE,"EH320_28LUB";#N/A,#N/A,FALSE,"EH320_29LUB";#N/A,#N/A,FALSE,"MN 120G_3OLUB";#N/A,#N/A,FALSE,"D6 D_31LUB";#N/A,#N/A,FALSE,"D6 D_32LUB";#N/A,#N/A,FALSE,"D6 D_33LUB";#N/A,#N/A,FALSE,"D6 R_34LUB";#N/A,#N/A,FALSE,"RK425_07LUB";#N/A,#N/A,FALSE,"RK425_08LUB";#N/A,#N/A,FALSE,"RK425_09LUB";#N/A,#N/A,FALSE,"RK425_10LUB";#N/A,#N/A,FALSE,"RK425_11LUB"}</definedName>
    <definedName name="wrn.mo2." localSheetId="6" hidden="1">{#N/A,#N/A,FALSE,"MO (2)"}</definedName>
    <definedName name="wrn.mo2." hidden="1">{#N/A,#N/A,FALSE,"MO (2)"}</definedName>
    <definedName name="wrn.mo2._1" localSheetId="6" hidden="1">{#N/A,#N/A,FALSE,"MO (2)"}</definedName>
    <definedName name="wrn.mo2._1" hidden="1">{#N/A,#N/A,FALSE,"MO (2)"}</definedName>
    <definedName name="wrn.Orçamento." localSheetId="6" hidden="1">{#N/A,#N/A,FALSE,"Planilha";#N/A,#N/A,FALSE,"Resumo";#N/A,#N/A,FALSE,"Fisico";#N/A,#N/A,FALSE,"Financeiro";#N/A,#N/A,FALSE,"Financeiro"}</definedName>
    <definedName name="wrn.Orçamento." hidden="1">{#N/A,#N/A,FALSE,"Planilha";#N/A,#N/A,FALSE,"Resumo";#N/A,#N/A,FALSE,"Fisico";#N/A,#N/A,FALSE,"Financeiro";#N/A,#N/A,FALSE,"Financeiro"}</definedName>
    <definedName name="wrn.PARANÁ._.EQUIPAMENTOS." localSheetId="6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wrn.PARANÁ._.EQUIPAMENTOS." hidden="1">{#N/A,#N/A,FALSE,"EH325-25";#N/A,#N/A,FALSE,"EH330 26";#N/A,#N/A,FALSE,"EH330 27";#N/A,#N/A,FALSE,"EH320 28";#N/A,#N/A,FALSE,"EH320 29";#N/A,#N/A,FALSE,"MN120G-30";#N/A,#N/A,FALSE,"D6D 31";#N/A,#N/A,FALSE,"D6D 32";#N/A,#N/A,FALSE,"D6D 33";#N/A,#N/A,FALSE,"D6D 34"}</definedName>
    <definedName name="wrn.PENDENCIAS.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ANILHAS." localSheetId="6" hidden="1">{#N/A,#N/A,FALSE,"PL. LT 01 - TO134";#N/A,#N/A,FALSE,"PL. LT 02 - TO255";#N/A,#N/A,FALSE,"PL. LT 03 - TO255";#N/A,#N/A,FALSE,"PL. LT 04 - TO374";#N/A,#N/A,FALSE,"PL. LT 05 - TO050";#N/A,#N/A,FALSE,"PL. LT 06 - TO050";#N/A,#N/A,FALSE,"PL. LT 07 - TO280";#N/A,#N/A,FALSE,"PL. LT 08 - TO280";#N/A,#N/A,FALSE,"PL. LT 09 - TO280";#N/A,#N/A,FALSE,"PL. LT 10 - TO373";#N/A,#N/A,FALSE,"PL. LT 11 - TO373";#N/A,#N/A,FALSE,"PL LT 12 - TO373";#N/A,#N/A,FALSE,"PL LT 13 - TO050";#N/A,#N/A,FALSE,"PL LT 14 - TO050";#N/A,#N/A,FALSE,"PL LT 15 - TO050";#N/A,#N/A,FALSE,"PL LT 16 - TO255"}</definedName>
    <definedName name="wrn.PLANILHAS." hidden="1">{#N/A,#N/A,FALSE,"PL. LT 01 - TO134";#N/A,#N/A,FALSE,"PL. LT 02 - TO255";#N/A,#N/A,FALSE,"PL. LT 03 - TO255";#N/A,#N/A,FALSE,"PL. LT 04 - TO374";#N/A,#N/A,FALSE,"PL. LT 05 - TO050";#N/A,#N/A,FALSE,"PL. LT 06 - TO050";#N/A,#N/A,FALSE,"PL. LT 07 - TO280";#N/A,#N/A,FALSE,"PL. LT 08 - TO280";#N/A,#N/A,FALSE,"PL. LT 09 - TO280";#N/A,#N/A,FALSE,"PL. LT 10 - TO373";#N/A,#N/A,FALSE,"PL. LT 11 - TO373";#N/A,#N/A,FALSE,"PL LT 12 - TO373";#N/A,#N/A,FALSE,"PL LT 13 - TO050";#N/A,#N/A,FALSE,"PL LT 14 - TO050";#N/A,#N/A,FALSE,"PL LT 15 - TO050";#N/A,#N/A,FALSE,"PL LT 16 - TO255"}</definedName>
    <definedName name="wrn.PNEUS." localSheetId="6" hidden="1">{#N/A,#N/A,FALSE,"EQUIPAMENTOS"}</definedName>
    <definedName name="wrn.PNEUS." hidden="1">{#N/A,#N/A,FALSE,"EQUIPAMENTOS"}</definedName>
    <definedName name="wrn.preco." localSheetId="6" hidden="1">{#N/A,#N/A,FALSE,"Pla_Preço";#N/A,#N/A,FALSE,"Crono"}</definedName>
    <definedName name="wrn.preco." hidden="1">{#N/A,#N/A,FALSE,"Pla_Preço";#N/A,#N/A,FALSE,"Crono"}</definedName>
    <definedName name="wrn.Quadros._.relatório." localSheetId="6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ELAT_EAP." localSheetId="6" hidden="1">{#N/A,#N/A,FALSE,"EAP";#N/A,#N/A,FALSE,"CURVA AV.FÍSICO";#N/A,#N/A,FALSE,"CURVA AV.FINANC."}</definedName>
    <definedName name="wrn.RELAT_EAP." hidden="1">{#N/A,#N/A,FALSE,"EAP";#N/A,#N/A,FALSE,"CURVA AV.FÍSICO";#N/A,#N/A,FALSE,"CURVA AV.FINANC."}</definedName>
    <definedName name="wrn.relext." localSheetId="6" hidden="1">{#N/A,#N/A,TRUE,"Plan1"}</definedName>
    <definedName name="wrn.relext." hidden="1">{#N/A,#N/A,TRUE,"Plan1"}</definedName>
    <definedName name="wrn.relext._1" localSheetId="6" hidden="1">{#N/A,#N/A,TRUE,"Plan1"}</definedName>
    <definedName name="wrn.relext._1" hidden="1">{#N/A,#N/A,TRUE,"Plan1"}</definedName>
    <definedName name="wrn.SBBE." localSheetId="6" hidden="1">{#N/A,#N/A,FALSE,"Plan1"}</definedName>
    <definedName name="wrn.SBBE." hidden="1">{#N/A,#N/A,FALSE,"Plan1"}</definedName>
    <definedName name="wrn.SERV._.PAVTO." localSheetId="6" hidden="1">{#N/A,#N/A,FALSE,"SS 1";#N/A,#N/A,FALSE,"SS 2";#N/A,#N/A,FALSE,"TER 1 (1)";#N/A,#N/A,FALSE,"TER 1 (2)";#N/A,#N/A,FALSE,"TER 2 ";#N/A,#N/A,FALSE,"TP  (1)";#N/A,#N/A,FALSE,"TP  (2)";#N/A,#N/A,FALSE,"CM BAR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SERV._.PAVTO._1" localSheetId="6" hidden="1">{#N/A,#N/A,FALSE,"SS 1";#N/A,#N/A,FALSE,"SS 2";#N/A,#N/A,FALSE,"TER 1 (1)";#N/A,#N/A,FALSE,"TER 1 (2)";#N/A,#N/A,FALSE,"TER 2 ";#N/A,#N/A,FALSE,"TP  (1)";#N/A,#N/A,FALSE,"TP  (2)";#N/A,#N/A,FALSE,"CM BAR"}</definedName>
    <definedName name="wrn.SERV._.PAVTO._1" hidden="1">{#N/A,#N/A,FALSE,"SS 1";#N/A,#N/A,FALSE,"SS 2";#N/A,#N/A,FALSE,"TER 1 (1)";#N/A,#N/A,FALSE,"TER 1 (2)";#N/A,#N/A,FALSE,"TER 2 ";#N/A,#N/A,FALSE,"TP  (1)";#N/A,#N/A,FALSE,"TP  (2)";#N/A,#N/A,FALSE,"CM BAR"}</definedName>
    <definedName name="wrn.serv.xls." localSheetId="6" hidden="1">{#N/A,#N/A,FALSE,"CM BAR";#N/A,#N/A,FALSE,"SUBSOLO";#N/A,#N/A,FALSE,"TERREO";#N/A,#N/A,FALSE,"TIPO";#N/A,#N/A,FALSE,"DUP  INF";#N/A,#N/A,FALSE,"DUP SUP"}</definedName>
    <definedName name="wrn.serv.xls." hidden="1">{#N/A,#N/A,FALSE,"CM BAR";#N/A,#N/A,FALSE,"SUBSOLO";#N/A,#N/A,FALSE,"TERREO";#N/A,#N/A,FALSE,"TIPO";#N/A,#N/A,FALSE,"DUP  INF";#N/A,#N/A,FALSE,"DUP SUP"}</definedName>
    <definedName name="wrn.serv.xls._1" localSheetId="6" hidden="1">{#N/A,#N/A,FALSE,"CM BAR";#N/A,#N/A,FALSE,"SUBSOLO";#N/A,#N/A,FALSE,"TERREO";#N/A,#N/A,FALSE,"TIPO";#N/A,#N/A,FALSE,"DUP  INF";#N/A,#N/A,FALSE,"DUP SUP"}</definedName>
    <definedName name="wrn.serv.xls._1" hidden="1">{#N/A,#N/A,FALSE,"CM BAR";#N/A,#N/A,FALSE,"SUBSOLO";#N/A,#N/A,FALSE,"TERREO";#N/A,#N/A,FALSE,"TIPO";#N/A,#N/A,FALSE,"DUP  INF";#N/A,#N/A,FALSE,"DUP SUP"}</definedName>
    <definedName name="wrn.SOCIEDAD.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Tipo." localSheetId="6" hidden="1">{#N/A,#N/A,TRUE,"Serviços"}</definedName>
    <definedName name="wrn.Tipo." hidden="1">{#N/A,#N/A,TRUE,"Serviços"}</definedName>
    <definedName name="wrn.Tipo.." localSheetId="6" hidden="1">{#N/A,#N/A,TRUE,"Serviços"}</definedName>
    <definedName name="wrn.Tipo.." hidden="1">{#N/A,#N/A,TRUE,"Serviços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">#REF!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>"'file:///Y:/ENGENHARIA/Deise Aoki/PATOS - OK/PATOS 05-09-2007-ok/Laptop - Arquivos/DNIT/PATOs/Rondonópolis/PATO_BR-364_km_000_ao_km_11290_LICITAÇÃO MAIO DE 2007.xls'#$reg_mec_fx_dm_.$#REF!$#REF!:$#REF!$#REF!"</definedName>
    <definedName name="ww_27">#REF!</definedName>
    <definedName name="ww_28">#REF!</definedName>
    <definedName name="ww_29">#REF!</definedName>
    <definedName name="ww_7">#REF!</definedName>
    <definedName name="www">#REF!</definedName>
    <definedName name="WWWW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" localSheetId="6" hidden="1">{#N/A,#N/A,FALSE,"MO (2)"}</definedName>
    <definedName name="wwwww" hidden="1">{#N/A,#N/A,FALSE,"MO (2)"}</definedName>
    <definedName name="wwwww1" localSheetId="6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" localSheetId="6" hidden="1">{#N/A,#N/A,FALSE,"MO (2)"}</definedName>
    <definedName name="wwwwww" hidden="1">{#N/A,#N/A,FALSE,"MO (2)"}</definedName>
    <definedName name="WWWWWWWWWW" localSheetId="6" hidden="1">{"'gráf jan00'!$A$1:$AK$41"}</definedName>
    <definedName name="WWWWWWWWWW" hidden="1">{"'gráf jan00'!$A$1:$AK$41"}</definedName>
    <definedName name="x">#REF!</definedName>
    <definedName name="x_10">#REF!</definedName>
    <definedName name="x_25">#REF!</definedName>
    <definedName name="x_27">#REF!</definedName>
    <definedName name="x_29">#REF!</definedName>
    <definedName name="x_3">#REF!</definedName>
    <definedName name="x_31">#REF!</definedName>
    <definedName name="x_4">#REF!</definedName>
    <definedName name="x_5">#REF!</definedName>
    <definedName name="x_9">#REF!</definedName>
    <definedName name="X1a">#REF!</definedName>
    <definedName name="X2a">#REF!</definedName>
    <definedName name="xc32dd">#N/A</definedName>
    <definedName name="XCS" localSheetId="6" hidden="1">{#N/A,#N/A,FALSE,"SOTREQ"}</definedName>
    <definedName name="XCS" hidden="1">{#N/A,#N/A,FALSE,"SOTREQ"}</definedName>
    <definedName name="xcxcx" localSheetId="6" hidden="1">{"'gráf jan00'!$A$1:$AK$41"}</definedName>
    <definedName name="xcxcx" hidden="1">{"'gráf jan00'!$A$1:$AK$41"}</definedName>
    <definedName name="XDF" localSheetId="6" hidden="1">{"'Quadro'!$A$4:$BG$78"}</definedName>
    <definedName name="XDF" hidden="1">{"'Quadro'!$A$4:$BG$78"}</definedName>
    <definedName name="xique">#REF!</definedName>
    <definedName name="xsd">#N/A</definedName>
    <definedName name="XX" localSheetId="6" hidden="1">{"'EI 060 02'!$A$1:$K$59"}</definedName>
    <definedName name="XX" hidden="1">{"'EI 060 02'!$A$1:$K$59"}</definedName>
    <definedName name="XX_2">NA()</definedName>
    <definedName name="xx_38">#N/A</definedName>
    <definedName name="xxc">#N/A</definedName>
    <definedName name="xxd">#N/A</definedName>
    <definedName name="XXX">#N/A</definedName>
    <definedName name="XXX_1">#N/A</definedName>
    <definedName name="XXX_10">#N/A</definedName>
    <definedName name="XXX_12">#N/A</definedName>
    <definedName name="XXX_13">#N/A</definedName>
    <definedName name="XXX_14">#N/A</definedName>
    <definedName name="XXX_19">#N/A</definedName>
    <definedName name="XXX_2">#N/A</definedName>
    <definedName name="XXX_20">#REF!</definedName>
    <definedName name="XXX_21">#N/A</definedName>
    <definedName name="XXX_22">#N/A</definedName>
    <definedName name="XXX_23">#N/A</definedName>
    <definedName name="XXX_24">#N/A</definedName>
    <definedName name="XXX_25">#N/A</definedName>
    <definedName name="XXX_26">#N/A</definedName>
    <definedName name="XXX_27">#N/A</definedName>
    <definedName name="XXX_28">#N/A</definedName>
    <definedName name="XXX_29">#N/A</definedName>
    <definedName name="XXX_3">#N/A</definedName>
    <definedName name="XXX_30">#N/A</definedName>
    <definedName name="XXX_31">#N/A</definedName>
    <definedName name="XXX_32">#N/A</definedName>
    <definedName name="XXX_33">#N/A</definedName>
    <definedName name="XXX_34">#N/A</definedName>
    <definedName name="XXX_35">#N/A</definedName>
    <definedName name="XXX_36">#N/A</definedName>
    <definedName name="XXX_37">#N/A</definedName>
    <definedName name="XXX_38">#N/A</definedName>
    <definedName name="XXX_39">#N/A</definedName>
    <definedName name="XXX_4">#N/A</definedName>
    <definedName name="XXX_40">#N/A</definedName>
    <definedName name="XXX_41">#N/A</definedName>
    <definedName name="XXX_42">#N/A</definedName>
    <definedName name="XXX_43">#N/A</definedName>
    <definedName name="XXX_44">#N/A</definedName>
    <definedName name="XXX_45">#N/A</definedName>
    <definedName name="XXX_46">#N/A</definedName>
    <definedName name="XXX_47">#N/A</definedName>
    <definedName name="XXX_48">#N/A</definedName>
    <definedName name="XXX_5">#N/A</definedName>
    <definedName name="XXX_51">#N/A</definedName>
    <definedName name="XXX_52">#N/A</definedName>
    <definedName name="XXX_53">#N/A</definedName>
    <definedName name="XXX_54">#N/A</definedName>
    <definedName name="XXX_55">#N/A</definedName>
    <definedName name="XXX_56">#N/A</definedName>
    <definedName name="XXX_57">#N/A</definedName>
    <definedName name="XXX_58">#N/A</definedName>
    <definedName name="XXX_59">#N/A</definedName>
    <definedName name="XXX_6">#N/A</definedName>
    <definedName name="XXX_60">#N/A</definedName>
    <definedName name="XXX_61">#N/A</definedName>
    <definedName name="XXX_62">#N/A</definedName>
    <definedName name="XXX_63">#N/A</definedName>
    <definedName name="XXX_64">#N/A</definedName>
    <definedName name="XXX_65">#N/A</definedName>
    <definedName name="XXX_66">#N/A</definedName>
    <definedName name="XXX_67">#N/A</definedName>
    <definedName name="XXX_68">#N/A</definedName>
    <definedName name="XXX_69">#N/A</definedName>
    <definedName name="XXX_7">#N/A</definedName>
    <definedName name="XXX_70">#N/A</definedName>
    <definedName name="XXX_71">#N/A</definedName>
    <definedName name="XXX_72">#N/A</definedName>
    <definedName name="XXX_8">#N/A</definedName>
    <definedName name="XXX_9">#N/A</definedName>
    <definedName name="xxxaa" localSheetId="6" hidden="1">{#N/A,#N/A,FALSE,"MO (2)"}</definedName>
    <definedName name="xxxaa" hidden="1">{#N/A,#N/A,FALSE,"MO (2)"}</definedName>
    <definedName name="xxxc">#N/A</definedName>
    <definedName name="XXXX">#REF!</definedName>
    <definedName name="xxxxx" localSheetId="6" hidden="1">{#N/A,#N/A,FALSE,"MO (2)"}</definedName>
    <definedName name="xxxxx" hidden="1">{#N/A,#N/A,FALSE,"MO (2)"}</definedName>
    <definedName name="XXXXXX">[0]!a022e</definedName>
    <definedName name="XXXXXXXX">#REF!</definedName>
    <definedName name="XXXXXXXXXXX">#REF!</definedName>
    <definedName name="xxxxxxxxxxxx" localSheetId="6" hidden="1">{#N/A,#N/A,TRUE,"Serviços"}</definedName>
    <definedName name="xxxxxxxxxxxx" hidden="1">{#N/A,#N/A,TRUE,"Serviços"}</definedName>
    <definedName name="XXXXXXXXXXXXXXXXXXXXXXXXXXX">#REF!</definedName>
    <definedName name="XYZ" localSheetId="6" hidden="1">{#N/A,#N/A,TRUE,"Serviços"}</definedName>
    <definedName name="XYZ" hidden="1">{#N/A,#N/A,TRUE,"Serviços"}</definedName>
    <definedName name="xz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" localSheetId="6" hidden="1">{#N/A,#N/A,FALSE,"MO (2)"}</definedName>
    <definedName name="Y" hidden="1">{#N/A,#N/A,FALSE,"MO (2)"}</definedName>
    <definedName name="Y_1" localSheetId="6" hidden="1">{#N/A,#N/A,FALSE,"MO (2)"}</definedName>
    <definedName name="Y_1" hidden="1">{#N/A,#N/A,FALSE,"MO (2)"}</definedName>
    <definedName name="yety">#REF!</definedName>
    <definedName name="yreyre">#REF!</definedName>
    <definedName name="YUI">#REF!</definedName>
    <definedName name="yy" localSheetId="6" hidden="1">{#N/A,#N/A,TRUE,"Serviços"}</definedName>
    <definedName name="yy" hidden="1">{#N/A,#N/A,TRUE,"Serviços"}</definedName>
    <definedName name="z" localSheetId="6" hidden="1">{#N/A,#N/A,FALSE,"MO (2)"}</definedName>
    <definedName name="z" hidden="1">{#N/A,#N/A,FALSE,"MO (2)"}</definedName>
    <definedName name="Z_022B7420_7F94_427F_B370_84030F9B3342_.wvu.FilterData" hidden="1">#REF!</definedName>
    <definedName name="Z_04BC043C_175B_412D_8093_6F29CD74FBAE_.wvu.FilterData" hidden="1">#REF!</definedName>
    <definedName name="Z_058B9256_CB4D_4C39_834D_D693FEEB491F_.wvu.FilterData" hidden="1">#REF!</definedName>
    <definedName name="Z_05D1A71D_3B7B_4FB7_8DF3_B8E29CA3927A_.wvu.FilterData" hidden="1">#REF!</definedName>
    <definedName name="Z_07C2CF55_E6DF_411A_AB00_7E155615468C_.wvu.FilterData" hidden="1">#REF!</definedName>
    <definedName name="Z_0B1003A7_69DB_4D5B_966D_57B9E8AF76FB_.wvu.FilterData" hidden="1">#REF!</definedName>
    <definedName name="Z_0C3EE359_64F6_4049_9576_8EACA8563EA4_.wvu.FilterData" hidden="1">#REF!</definedName>
    <definedName name="Z_0D05AC4E_32D3_4985_8208_9776E00AC749_.wvu.FilterData" hidden="1">#REF!</definedName>
    <definedName name="Z_0DC459DE_F68C_4E33_8D1E_F1663ABAC944_.wvu.FilterData" hidden="1">#REF!</definedName>
    <definedName name="Z_0FACBA89_1203_4ED8_87E5_EC1D45B051B7_.wvu.FilterData" hidden="1">#REF!</definedName>
    <definedName name="Z_0FEA3536_5108_4591_BECF_C3181387F85F_.wvu.FilterData" hidden="1">#REF!</definedName>
    <definedName name="Z_0FEFDB42_ECBC_4500_A6C8_FEE3D368790B_.wvu.FilterData" hidden="1">#REF!</definedName>
    <definedName name="z_1" localSheetId="6" hidden="1">{#N/A,#N/A,FALSE,"MO (2)"}</definedName>
    <definedName name="z_1" hidden="1">{#N/A,#N/A,FALSE,"MO (2)"}</definedName>
    <definedName name="Z_110A0651_47C7_408E_B3BF_0C80D30B95FC_.wvu.FilterData" hidden="1">#REF!</definedName>
    <definedName name="Z_128E64DD_BE84_40EE_A6D2_C9B0EB25CBBD_.wvu.FilterData" hidden="1">#REF!</definedName>
    <definedName name="Z_12F2973E_0018_407B_98AD_CD9C5D1F65FA_.wvu.FilterData" hidden="1">#REF!</definedName>
    <definedName name="Z_137DAE61_8A8D_4219_A4CC_0EEC18A94882_.wvu.FilterData" hidden="1">#REF!</definedName>
    <definedName name="Z_13E06FB5_D019_406D_B278_1B53AD2F6386_.wvu.FilterData" hidden="1">#REF!</definedName>
    <definedName name="Z_14D375AC_5615_46DE_8EE3_95915B2A8B54_.wvu.FilterData" hidden="1">#REF!</definedName>
    <definedName name="Z_15B5DC78_B02F_4AC6_8572_015040A55619_.wvu.FilterData" hidden="1">#REF!</definedName>
    <definedName name="Z_166D6F0F_4D44_46E7_8C36_48FD4848B5AA_.wvu.FilterData" hidden="1">#REF!</definedName>
    <definedName name="Z_16FAB836_2255_4D4C_90E4_6B46255F3759_.wvu.FilterData" hidden="1">#REF!</definedName>
    <definedName name="Z_198D391C_95CB_49F5_8924_5FEA3CE5C98A_.wvu.FilterData" hidden="1">#REF!</definedName>
    <definedName name="Z_1D9C37CC_3E33_4D4D_B7CD_819F75C83D65_.wvu.FilterData" hidden="1">#REF!</definedName>
    <definedName name="Z_1DF9838C_880D_4C4E_BFFE_89B5894EC40F_.wvu.FilterData" hidden="1">#REF!</definedName>
    <definedName name="Z_1EF42BFC_874B_4E01_B67D_1607E823ACD0_.wvu.FilterData" hidden="1">#REF!</definedName>
    <definedName name="Z_1F94C6E7_3CCA_4599_AF6F_4D6291B2AD93_.wvu.FilterData" hidden="1">#REF!</definedName>
    <definedName name="Z_20A9AA17_0DEB_4190_8DAD_FC60D0D33A52_.wvu.FilterData" hidden="1">#REF!</definedName>
    <definedName name="Z_2103F656_ECB2_4F99_BE9B_56F4D7A5CEE2_.wvu.FilterData" hidden="1">#REF!</definedName>
    <definedName name="Z_2158A2BC_8DB5_455D_AFDE_914B22949288_.wvu.FilterData" hidden="1">#REF!</definedName>
    <definedName name="Z_21A967FF_561E_495F_AEB9_4DD3BEDA53BC_.wvu.FilterData" hidden="1">#REF!</definedName>
    <definedName name="Z_227E7522_DC52_4EA7_A11A_0741FF23CC42_.wvu.FilterData" hidden="1">#REF!</definedName>
    <definedName name="Z_23BA0C23_280B_4568_A53C_1C6D2E85772A_.wvu.FilterData" hidden="1">#REF!</definedName>
    <definedName name="Z_244346C6_3866_4160_9E2E_C77913F25398_.wvu.FilterData" hidden="1">#REF!</definedName>
    <definedName name="Z_25117F67_F0EE_43EF_8FF9_79F533CE10B0_.wvu.FilterData" hidden="1">#REF!</definedName>
    <definedName name="Z_259E2DDE_5459_4510_B7A2_66F49964C56E_.wvu.FilterData" hidden="1">#REF!</definedName>
    <definedName name="Z_25C7DFCF_BE54_4A41_B957_DE39B9B2A5B5_.wvu.FilterData" hidden="1">#REF!</definedName>
    <definedName name="Z_272E0E4D_901D_11D7_B59C_0050DAB35C7B_.wvu.FilterData" hidden="1">#REF!</definedName>
    <definedName name="Z_27D9353E_5A5F_49BF_8724_FA312A4073FF_.wvu.FilterData" hidden="1">#REF!</definedName>
    <definedName name="Z_299BE965_B904_49FA_A79D_B9538F94936F_.wvu.FilterData" hidden="1">#REF!</definedName>
    <definedName name="Z_29D37CE9_76D1_4D09_99A0_55ABA6929929_.wvu.FilterData" hidden="1">#REF!</definedName>
    <definedName name="Z_2C05BC27_731C_41F4_980F_CD81E4A7A662_.wvu.FilterData" hidden="1">#REF!</definedName>
    <definedName name="Z_2C0BDCBF_705B_4E5A_9659_05D99EC56641_.wvu.FilterData" hidden="1">#REF!</definedName>
    <definedName name="Z_2CD580B5_D99D_45ED_AC1E_45F8CBBBB9F1_.wvu.FilterData" hidden="1">#REF!</definedName>
    <definedName name="Z_2D98D706_A306_4353_8B3D_DA92F9EAEC9A_.wvu.FilterData" hidden="1">#REF!</definedName>
    <definedName name="Z_2F8736FC_F07E_49E8_9C13_8E0A0F5EFE5F_.wvu.FilterData" hidden="1">#REF!</definedName>
    <definedName name="Z_304C2F7A_D3A6_4DBA_A568_C3E56D7C6E2F_.wvu.FilterData" hidden="1">#REF!</definedName>
    <definedName name="Z_30E0ACE8_B29A_44E9_B542_E8C1CA3FD802_.wvu.FilterData" hidden="1">#REF!</definedName>
    <definedName name="Z_31A27EA2_D574_43B8_A671_7419A12151C9_.wvu.FilterData" hidden="1">#REF!</definedName>
    <definedName name="Z_32D1B352_62AB_4105_8DFC_EAA2DF743365_.wvu.FilterData" hidden="1">#REF!</definedName>
    <definedName name="Z_330DF436_5BED_40AF_AC51_73D268BD9DF4_.wvu.FilterData" hidden="1">#REF!</definedName>
    <definedName name="Z_33B8EF57_2FB1_4600_9590_B0A2F2FE409B_.wvu.FilterData" hidden="1">#REF!</definedName>
    <definedName name="Z_3404588C_6CE7_4C97_A62C_D19D9EE290D3_.wvu.FilterData" hidden="1">#REF!</definedName>
    <definedName name="Z_34E71878_8D1A_4343_91A1_3FE085136D2B_.wvu.FilterData" hidden="1">#REF!</definedName>
    <definedName name="Z_37611AA0_E86A_42C8_8705_108B25E060A1_.wvu.FilterData" hidden="1">#REF!</definedName>
    <definedName name="Z_38FE6CED_4C19_4332_9788_ACC902B20A46_.wvu.FilterData" hidden="1">#REF!</definedName>
    <definedName name="Z_394E75CB_4F7F_4C88_A08F_29E48E587341_.wvu.FilterData" hidden="1">#REF!</definedName>
    <definedName name="Z_3C200595_20A3_4A0C_B071_705F4AD5DAD3_.wvu.FilterData" hidden="1">#REF!</definedName>
    <definedName name="Z_3E93FF4A_0B7F_475C_A63C_54FBDB9DB4C5_.wvu.FilterData" hidden="1">#REF!</definedName>
    <definedName name="Z_3FF05DC4_CA9E_470D_A193_91785ACE00EF_.wvu.FilterData" hidden="1">#REF!</definedName>
    <definedName name="Z_43791B95_57D7_42F4_8815_D1B7E488543E_.wvu.FilterData" hidden="1">#REF!</definedName>
    <definedName name="Z_445AA90F_6D9B_40F5_8E1D_CE1EF57CF450_.wvu.FilterData" hidden="1">#REF!</definedName>
    <definedName name="Z_454E0C40_F84F_42A3_A371_6F23C1F38595_.wvu.FilterData" hidden="1">#REF!</definedName>
    <definedName name="Z_4608FCB3_3552_4D58_B6CE_B8F34D78221E_.wvu.FilterData" hidden="1">#REF!</definedName>
    <definedName name="Z_46E47F7C_9185_4E39_BED5_B4A69FF64CC1_.wvu.FilterData" hidden="1">#REF!</definedName>
    <definedName name="Z_48202D5D_77CB_41DE_8C59_9325C98D7C97_.wvu.FilterData" hidden="1">#REF!</definedName>
    <definedName name="Z_48824DFE_B714_4D0B_9E95_F01C5BAD5D1F_.wvu.FilterData" hidden="1">#REF!</definedName>
    <definedName name="Z_4C45D885_33EE_4DA9_BF96_6B10CFBA5596_.wvu.FilterData" hidden="1">#REF!</definedName>
    <definedName name="Z_4D344757_9064_4D2F_A3A5_69132D23B7B9_.wvu.FilterData" hidden="1">#REF!</definedName>
    <definedName name="Z_4E773EE1_0A5B_43A9_9C28_FFB0A27D19C3_.wvu.FilterData" hidden="1">#REF!</definedName>
    <definedName name="Z_5122F04C_91B2_4031_BAE2_43203D520992_.wvu.FilterData" hidden="1">#REF!</definedName>
    <definedName name="Z_52B8D0B0_5872_4367_8D38_9AA5A4B975B3_.wvu.FilterData" hidden="1">#REF!</definedName>
    <definedName name="Z_532423B2_94C7_44C1_9A2A_9712DAE92CE9_.wvu.FilterData" hidden="1">#REF!</definedName>
    <definedName name="Z_53F31130_5EA7_42BA_93EB_88A7CB743782_.wvu.FilterData" hidden="1">#REF!</definedName>
    <definedName name="Z_55213581_1831_4A94_AB4D_23E4F8BC8085_.wvu.FilterData" hidden="1">#REF!</definedName>
    <definedName name="Z_552B9204_1C85_45BC_B148_AF3E206BDAA2_.wvu.FilterData" hidden="1">#REF!</definedName>
    <definedName name="Z_566671FC_5910_47FD_B961_1065A17D262D_.wvu.FilterData" hidden="1">#REF!</definedName>
    <definedName name="Z_569D17FA_30FE_42CA_8D65_E126C1C01EC2_.wvu.FilterData" hidden="1">#REF!</definedName>
    <definedName name="Z_573E904E_5C2F_4CA2_AFCF_918B916322E4_.wvu.FilterData" hidden="1">#REF!</definedName>
    <definedName name="Z_58DA6172_DC47_4A5F_B420_207BB6987764_.wvu.FilterData" hidden="1">#REF!</definedName>
    <definedName name="Z_58FCB891_F6F4_46F2_BF6B_861E585C9231_.wvu.FilterData" hidden="1">#REF!</definedName>
    <definedName name="Z_59A87EBA_E018_40E8_A580_AB2176E95D7E_.wvu.FilterData" hidden="1">#REF!</definedName>
    <definedName name="Z_5A3E740D_87C0_4F85_AB6D_B402AD860D04_.wvu.FilterData" hidden="1">#REF!</definedName>
    <definedName name="Z_5B42E6B5_40AA_4D3F_B932_EF1583491CDE_.wvu.FilterData" hidden="1">#REF!</definedName>
    <definedName name="Z_5B7B4951_7310_4C66_B906_4D046076272E_.wvu.FilterData" hidden="1">#REF!</definedName>
    <definedName name="Z_5D41F4B9_83DF_4509_9C07_453BA5A62846_.wvu.FilterData" hidden="1">#REF!</definedName>
    <definedName name="Z_5DB05E9F_8F3B_4886_A6CB_2CC53331BA7A_.wvu.FilterData" hidden="1">#REF!</definedName>
    <definedName name="Z_5F096896_2CB8_4B96_A0FE_9AB50EEEEFAB_.wvu.FilterData" hidden="1">#REF!</definedName>
    <definedName name="Z_60DF8B29_1C1F_4B50_BDA8_B8E0C7DD04C3_.wvu.Cols" hidden="1">#REF!,#REF!</definedName>
    <definedName name="Z_60DF8B29_1C1F_4B50_BDA8_B8E0C7DD04C3_.wvu.FilterData" hidden="1">#REF!</definedName>
    <definedName name="Z_615F4A4D_D5AB_4A04_81F5_F436484247A5_.wvu.FilterData" hidden="1">#REF!</definedName>
    <definedName name="Z_616443B5_6F0D_4082_9223_F71B54305366_.wvu.FilterData" hidden="1">#REF!</definedName>
    <definedName name="Z_631F0312_B404_409F_AF2B_39FB2D25040B_.wvu.FilterData" hidden="1">#REF!</definedName>
    <definedName name="Z_632CF316_8294_4588_87E1_2B69E184A62B_.wvu.FilterData" hidden="1">#REF!</definedName>
    <definedName name="Z_66D1BA5F_F4AE_443C_8583_CE89D6674A73_.wvu.FilterData" hidden="1">#REF!</definedName>
    <definedName name="Z_66DD4806_8039_438A_B1CE_46CC5B464050_.wvu.FilterData" hidden="1">#REF!</definedName>
    <definedName name="Z_67B65FDF_FF67_490E_B8E5_92DC66C9FC9D_.wvu.FilterData" hidden="1">#REF!</definedName>
    <definedName name="Z_68B709DF_9429_4090_9106_386C5F16C4D7_.wvu.FilterData" hidden="1">#REF!</definedName>
    <definedName name="Z_690BC25F_5AA3_4B4B_9507_8C197E768E98_.wvu.FilterData" hidden="1">#REF!</definedName>
    <definedName name="Z_6A66B8A7_491B_4A29_94A1_39F4FDA32C48_.wvu.FilterData" hidden="1">#REF!</definedName>
    <definedName name="Z_6A6F36C8_24A1_4147_9C63_27B7978935DD_.wvu.FilterData" hidden="1">#REF!</definedName>
    <definedName name="Z_6C2050D3_ABE5_4B48_B2A7_DDDD21669987_.wvu.FilterData" hidden="1">#REF!</definedName>
    <definedName name="Z_6CD84A0B_C00D_4BC8_A655_6383CCA4B296_.wvu.FilterData" hidden="1">#REF!</definedName>
    <definedName name="Z_6D5E5F42_E924_48A0_A50F_5BB481AFD1D5_.wvu.FilterData" hidden="1">#REF!</definedName>
    <definedName name="Z_6D789842_F56B_40C4_8907_F36C02855F76_.wvu.FilterData" hidden="1">#REF!</definedName>
    <definedName name="Z_6E345713_0818_471C_B54B_D890B987A0BC_.wvu.FilterData" hidden="1">#REF!</definedName>
    <definedName name="Z_701DEAE4_9CF1_491A_A54B_A6AE3235639D_.wvu.FilterData" hidden="1">#REF!</definedName>
    <definedName name="Z_7319B1DA_C8AE_4D1D_AB4C_B14141921483_.wvu.FilterData" hidden="1">#REF!</definedName>
    <definedName name="Z_75A1B66F_9EE1_4406_8264_C9BF12113183_.wvu.FilterData" hidden="1">#REF!</definedName>
    <definedName name="Z_7651BD63_D75B_41A5_B133_06AE6A84AE8F_.wvu.FilterData" hidden="1">#REF!</definedName>
    <definedName name="Z_767B7DB4_B657_4E6E_831B_84CA933FFCBE_.wvu.FilterData" hidden="1">#REF!</definedName>
    <definedName name="Z_76FA93EF_40A9_4929_9B4A_2213742C1620_.wvu.FilterData" hidden="1">#REF!</definedName>
    <definedName name="Z_78A33412_D032_45F7_9C2D_D4A31DB937D9_.wvu.FilterData" hidden="1">#REF!</definedName>
    <definedName name="Z_796E4E5E_16C3_474D_B1D5_F6D39CD34051_.wvu.FilterData" hidden="1">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BFA9C41_C881_48A8_90C2_F93F8E16E599_.wvu.FilterData" hidden="1">#REF!</definedName>
    <definedName name="Z_7BFBCE1E_B6C5_4BAC_AD95_2B50D2ED28AB_.wvu.FilterData" hidden="1">#REF!</definedName>
    <definedName name="Z_7C6FEBF3_4382_4282_BBB0_E0269BEE42DE_.wvu.FilterData" hidden="1">#REF!</definedName>
    <definedName name="Z_7D057642_92FA_4DD6_84C5_B10B17893E1F_.wvu.FilterData" hidden="1">#REF!</definedName>
    <definedName name="Z_7ED5F3D1_B838_492E_9467_7E7CE6B348ED_.wvu.FilterData" hidden="1">#REF!</definedName>
    <definedName name="Z_8090FD3B_94DF_4ACF_9708_D5B9ADEFD29C_.wvu.FilterData" hidden="1">#REF!</definedName>
    <definedName name="Z_8149A5A7_8307_4FA6_B457_A66B8A6DFABD_.wvu.FilterData" hidden="1">#REF!</definedName>
    <definedName name="Z_819A0FD3_B678_47E8_9DFB_641B3990B590_.wvu.FilterData" hidden="1">#REF!</definedName>
    <definedName name="Z_82999604_BD48_4054_BDCB_CB8B074A34A3_.wvu.FilterData" hidden="1">#REF!</definedName>
    <definedName name="Z_8473B3F0_0740_4E9F_9BAE_9113E5077DE8_.wvu.FilterData" hidden="1">#REF!</definedName>
    <definedName name="Z_85A83A94_71B4_44C8_8B5A_68CAA2461241_.wvu.FilterData" hidden="1">#REF!</definedName>
    <definedName name="Z_86E0C273_91AF_11D7_9C1E_0004231B06E7_.wvu.FilterData" hidden="1">#REF!</definedName>
    <definedName name="Z_87F04A72_68BF_497D_8569_47D1A3B89590_.wvu.FilterData" hidden="1">#REF!</definedName>
    <definedName name="Z_893CBEFD_F317_41F0_BA87_CC1860E1F73B_.wvu.FilterData" hidden="1">#REF!</definedName>
    <definedName name="Z_89D83FA2_2F4F_4275_9074_3A6247C2CDA6_.wvu.FilterData" hidden="1">#REF!</definedName>
    <definedName name="Z_8B2E8E84_1A68_4B75_A867_04E8EAC8E685_.wvu.FilterData" hidden="1">#REF!</definedName>
    <definedName name="Z_8B5FADF8_BAFC_44E0_9D1D_DE21657D83CA_.wvu.FilterData" hidden="1">#REF!</definedName>
    <definedName name="Z_8CBA7976_3F45_4926_8F5C_251343B1DCDB_.wvu.FilterData" hidden="1">#REF!</definedName>
    <definedName name="Z_8D213052_8AFD_4E06_B410_DCB431062572_.wvu.FilterData" hidden="1">#REF!</definedName>
    <definedName name="Z_8EA755F4_0515_4AA0_970C_55F473C7FD9B_.wvu.FilterData" hidden="1">#REF!</definedName>
    <definedName name="Z_8F33F4E3_A14E_4DD4_ADD4_B19023A45B10_.wvu.FilterData" hidden="1">#REF!</definedName>
    <definedName name="Z_901BF8EA_CA8A_411C_8FD3_BCB793FCF48A_.wvu.FilterData" hidden="1">#REF!</definedName>
    <definedName name="Z_91488B6D_F045_4050_BA1B_41C2E3B3B10A_.wvu.FilterData" hidden="1">#REF!</definedName>
    <definedName name="Z_92919032_3A1D_4E0A_A8D8_FD23494D13A8_.wvu.FilterData" hidden="1">#REF!</definedName>
    <definedName name="Z_9587B38A_B060_410B_8598_4B23623A371C_.wvu.FilterData" hidden="1">#REF!</definedName>
    <definedName name="Z_96EB0306_BB94_45E8_9D0D_4C07A6623010_.wvu.FilterData" hidden="1">#REF!</definedName>
    <definedName name="Z_97666733_8666_4F9D_9588_AF9B6CF9224C_.wvu.FilterData" hidden="1">#REF!</definedName>
    <definedName name="Z_98599B4F_1D05_4040_9183_E1D7A1DDEB9C_.wvu.FilterData" hidden="1">#REF!</definedName>
    <definedName name="Z_98C8BF36_C172_45C3_8EFB_521E6ACCA0D3_.wvu.FilterData" hidden="1">#REF!</definedName>
    <definedName name="Z_9A372634_7C2D_4502_BF44_0C63FD1FB6D2_.wvu.FilterData" hidden="1">#REF!</definedName>
    <definedName name="Z_9A5CC0D4_28E7_4461_BE2E_802002496535_.wvu.FilterData" hidden="1">#REF!</definedName>
    <definedName name="Z_9C86BF25_210A_4B5C_9F2A_856CA801294A_.wvu.FilterData" hidden="1">#REF!</definedName>
    <definedName name="Z_9C8AF864_7E20_415C_848E_C2849E8CBF0C_.wvu.FilterData" hidden="1">#REF!</definedName>
    <definedName name="Z_9E7B61E2_2701_4257_A261_86548A6D7D7C_.wvu.FilterData" hidden="1">#REF!</definedName>
    <definedName name="Z_A0276843_5A14_4A7A_AD1C_583475FE9ED2_.wvu.FilterData" hidden="1">#REF!</definedName>
    <definedName name="Z_A2CB926C_E33A_4E38_9626_682814771DB1_.wvu.FilterData" hidden="1">#REF!</definedName>
    <definedName name="Z_A320C8A7_8D87_4204_85D4_AE25493D1363_.wvu.FilterData" hidden="1">#REF!</definedName>
    <definedName name="Z_A5F4C2AC_640B_40D9_88C9_69B3215DBE96_.wvu.FilterData" hidden="1">#REF!</definedName>
    <definedName name="Z_A686C168_1672_48B1_ADFD_481A1276CC81_.wvu.FilterData" hidden="1">#REF!</definedName>
    <definedName name="Z_A933351F_4BD3_4901_98D5_53D192BD61DC_.wvu.FilterData" hidden="1">#REF!</definedName>
    <definedName name="Z_AA0BD2F5_1513_40DB_B224_CC27CA57E181_.wvu.FilterData" hidden="1">#REF!</definedName>
    <definedName name="Z_AA329A38_94E6_4014_8D54_EFB48C7FA433_.wvu.FilterData" hidden="1">#REF!</definedName>
    <definedName name="Z_AC5679A6_5A24_441C_BBA3_F0C9D8E8E441_.wvu.FilterData" hidden="1">#REF!</definedName>
    <definedName name="Z_ACE528A7_3516_429C_8E77_FA07F86ED2D8_.wvu.Cols" hidden="1">#REF!</definedName>
    <definedName name="Z_AE302359_F16A_4874_8921_3865B0ECD878_.wvu.FilterData" hidden="1">#REF!</definedName>
    <definedName name="Z_AF0BF736_181F_4A59_8FB9_D3BCA8E591F7_.wvu.FilterData" hidden="1">#REF!</definedName>
    <definedName name="Z_AF12B415_1D2E_4088_9C86_BB0173951217_.wvu.FilterData" hidden="1">#REF!</definedName>
    <definedName name="Z_AF537E87_E5DE_4792_8C82_FFA1FC35463A_.wvu.FilterData" hidden="1">#REF!</definedName>
    <definedName name="Z_B1269BAB_A618_45E5_8379_9ECE98405A14_.wvu.FilterData" hidden="1">#REF!</definedName>
    <definedName name="Z_B20EEB3D_E9E6_496E_8678_B417DDC74718_.wvu.FilterData" hidden="1">#REF!</definedName>
    <definedName name="Z_B4864B96_AD18_4114_8AFA_A8BAA8915737_.wvu.FilterData" hidden="1">#REF!</definedName>
    <definedName name="Z_B645C4A8_1830_42C7_9DBF_0F519499A6CE_.wvu.FilterData" hidden="1">#REF!</definedName>
    <definedName name="Z_B7475313_60A1_440E_A07B_6B97978B34F2_.wvu.FilterData" hidden="1">#REF!</definedName>
    <definedName name="Z_B891B51F_1CA2_435F_A819_8A494B08D3EE_.wvu.FilterData" hidden="1">#REF!</definedName>
    <definedName name="Z_B8CE2FA5_D3F2_48A0_8603_A3FBA2808CB4_.wvu.FilterData" hidden="1">#REF!</definedName>
    <definedName name="Z_B9837360_94DA_11D7_9C1E_0004231B06E7_.wvu.FilterData" hidden="1">#REF!</definedName>
    <definedName name="Z_BBE1AFA0_C6F6_4019_9D53_075DA4654337_.wvu.FilterData" hidden="1">#REF!</definedName>
    <definedName name="Z_BC0EED6A_3F15_49FF_A48F_B40AC74B528A_.wvu.FilterData" hidden="1">#REF!</definedName>
    <definedName name="Z_BC4212E8_2D54_48E9_A2B4_66875F86EBEF_.wvu.FilterData" hidden="1">#REF!</definedName>
    <definedName name="Z_BE48B5BF_102F_4FB8_8807_DA126440E01B_.wvu.FilterData" hidden="1">#REF!</definedName>
    <definedName name="Z_BE949522_4A35_4352_9A91_0CE0E28D3461_.wvu.FilterData" hidden="1">#REF!</definedName>
    <definedName name="Z_C1310828_8567_4952_A9D3_7183F1221321_.wvu.FilterData" hidden="1">#REF!</definedName>
    <definedName name="Z_C581774C_2FCD_4906_B930_CCB3F9F9A50B_.wvu.FilterData" hidden="1">#REF!</definedName>
    <definedName name="Z_C67C9A44_7556_4756_AC39_E00F137116ED_.wvu.FilterData" hidden="1">#REF!</definedName>
    <definedName name="Z_C908089F_9A5A_11D7_9C1E_0004231B06E7_.wvu.FilterData" hidden="1">#REF!</definedName>
    <definedName name="Z_C942EE3A_8DBF_41D7_ADAF_F43C01F31E23_.wvu.FilterData" hidden="1">#REF!</definedName>
    <definedName name="Z_CB8FB7EE_B771_11D7_9C1E_0004231B06E7_.wvu.FilterData" hidden="1">#REF!</definedName>
    <definedName name="Z_CB8FB7F1_B771_11D7_9C1E_0004231B06E7_.wvu.FilterData" hidden="1">#REF!</definedName>
    <definedName name="Z_CD48E0DF_E307_492A_9CFD_ADF6DE6ECCFB_.wvu.FilterData" hidden="1">#REF!</definedName>
    <definedName name="Z_CDAD3BC7_95B1_4949_91B3_EAB234D2A550_.wvu.FilterData" hidden="1">#REF!</definedName>
    <definedName name="Z_CE1A6073_4007_44EE_88D3_3C79CF746C78_.wvu.FilterData" hidden="1">#REF!</definedName>
    <definedName name="Z_D0500033_B90B_46E5_BD62_60D0DA033A55_.wvu.FilterData" hidden="1">#REF!</definedName>
    <definedName name="Z_D11C04A2_606C_4EF4_9AD3_4865E5EFAE70_.wvu.FilterData" hidden="1">#REF!</definedName>
    <definedName name="Z_D1371C66_ADFD_11D7_9C1E_0004231B06E7_.wvu.FilterData" hidden="1">#REF!</definedName>
    <definedName name="Z_D1371C82_ADFD_11D7_9C1E_0004231B06E7_.wvu.FilterData" hidden="1">#REF!</definedName>
    <definedName name="Z_D1371C98_ADFD_11D7_9C1E_0004231B06E7_.wvu.FilterData" hidden="1">#REF!</definedName>
    <definedName name="Z_D15727E9_9BC2_420E_AC98_E8E9B60BD754_.wvu.FilterData" hidden="1">#REF!</definedName>
    <definedName name="Z_D371D622_5497_46A4_826D_01F2F492E39D_.wvu.FilterData" hidden="1">#REF!</definedName>
    <definedName name="Z_D3FF2053_BD11_4CA8_9648_A06F387C0C79_.wvu.FilterData" hidden="1">#REF!</definedName>
    <definedName name="Z_D4D6DC3A_302F_4BF4_8221_EFB7EA05B30F_.wvu.FilterData" hidden="1">#REF!</definedName>
    <definedName name="Z_D4FF4BA0_F9BE_4CEE_B334_FBD19DA86BF4_.wvu.FilterData" hidden="1">#REF!</definedName>
    <definedName name="Z_D5810466_54E3_455B_B341_3E7B86FB72D3_.wvu.FilterData" hidden="1">#REF!</definedName>
    <definedName name="Z_D60B1DF7_D653_4F01_B5AD_6A66E578C24F_.wvu.FilterData" hidden="1">#REF!</definedName>
    <definedName name="Z_D684BA0E_B94B_4BF7_8F27_4E3A1924425C_.wvu.FilterData" hidden="1">#REF!</definedName>
    <definedName name="Z_D9443332_B48E_4E65_8F23_AC96FB75A5A9_.wvu.FilterData" hidden="1">#REF!</definedName>
    <definedName name="Z_DAA35AF8_874B_4671_A195_994D9700CFB0_.wvu.FilterData" hidden="1">#REF!</definedName>
    <definedName name="Z_DB31579F_8662_40C5_BB19_660F0F7B70E5_.wvu.FilterData" hidden="1">#REF!</definedName>
    <definedName name="Z_DB349C77_BBCF_4BF0_8906_770DC9CEB279_.wvu.FilterData" hidden="1">#REF!</definedName>
    <definedName name="Z_DBA9A16F_C863_43D6_BEF6_4907AD7FF11A_.wvu.FilterData" hidden="1">#REF!</definedName>
    <definedName name="Z_DC39DC03_5BF1_41DE_A26D_8DA774859990_.wvu.FilterData" hidden="1">#REF!</definedName>
    <definedName name="Z_DC4BE57B_E9B6_4823_AAB5_0B4AD0A1C9F8_.wvu.FilterData" hidden="1">#REF!</definedName>
    <definedName name="Z_DD40B456_B833_4D7B_A3C9_47AA2D6A0830_.wvu.FilterData" hidden="1">#REF!</definedName>
    <definedName name="Z_DDC9046D_2716_4CA3_9471_7091058B3C12_.wvu.FilterData" hidden="1">#REF!</definedName>
    <definedName name="Z_DF3B204A_F509_4DA0_BCB7_F89536B5FEBF_.wvu.FilterData" hidden="1">#REF!</definedName>
    <definedName name="Z_E3FFE9E0_6C4F_4FB4_A56E_FBE96871B5C8_.wvu.Cols" hidden="1">#REF!,#REF!</definedName>
    <definedName name="Z_E3FFE9E0_6C4F_4FB4_A56E_FBE96871B5C8_.wvu.FilterData" hidden="1">#REF!</definedName>
    <definedName name="Z_E42D429F_E4E8_41D2_9176_83C726BAF8E3_.wvu.FilterData" hidden="1">#REF!</definedName>
    <definedName name="Z_E491B72F_902A_11D7_9C1E_0004231B06E7_.wvu.FilterData" hidden="1">#REF!</definedName>
    <definedName name="Z_E491B77E_902A_11D7_9C1E_0004231B06E7_.wvu.FilterData" hidden="1">#REF!</definedName>
    <definedName name="Z_E4A534A8_CD89_4423_9F3F_8134353F3CAC_.wvu.FilterData" hidden="1">#REF!</definedName>
    <definedName name="Z_E4E1532E_DC25_47E7_8CAC_8E70342889F1_.wvu.FilterData" hidden="1">#REF!</definedName>
    <definedName name="Z_E74731A0_5CEF_4B97_AFDD_B1DCA3953478_.wvu.FilterData" hidden="1">#REF!</definedName>
    <definedName name="Z_E7582842_0D7F_4174_A223_2AB1DD8C9047_.wvu.FilterData" hidden="1">#REF!</definedName>
    <definedName name="Z_E7E3B215_0D2B_424B_B9A9_091ABF42A9B2_.wvu.FilterData" hidden="1">#REF!</definedName>
    <definedName name="Z_E833D806_B408_4951_8EA0_84873DD98CC6_.wvu.FilterData" hidden="1">#REF!</definedName>
    <definedName name="Z_E84FA520_D8B7_472A_9913_1B62E15D532D_.wvu.FilterData" hidden="1">#REF!</definedName>
    <definedName name="Z_E856A7FB_F0DE_4CE8_85BE_FBD78193AF0B_.wvu.FilterData" hidden="1">#REF!</definedName>
    <definedName name="Z_E8B81FC8_C17A_451A_B505_641DE5886245_.wvu.FilterData" hidden="1">#REF!</definedName>
    <definedName name="Z_EA900FC6_5EC3_4E18_9ED9_37FAC8862A4C_.wvu.FilterData" hidden="1">#REF!</definedName>
    <definedName name="Z_EC12F0CE_807C_4CF2_B52D_1E5945238C05_.wvu.FilterData" hidden="1">#REF!</definedName>
    <definedName name="Z_EC74CDC8_4C91_4C55_BE9F_24DF0A9793FF_.wvu.FilterData" hidden="1">#REF!</definedName>
    <definedName name="Z_ED3E33DB_FBFA_4FDE_929F_AD12074101A3_.wvu.FilterData" hidden="1">#REF!</definedName>
    <definedName name="Z_EE21DFC7_81AA_40DA_B313_9BC83DA41DD6_.wvu.FilterData" hidden="1">#REF!</definedName>
    <definedName name="Z_EE5311D7_3149_40F1_82F5_7EEC6ACB6C85_.wvu.FilterData" hidden="1">#REF!</definedName>
    <definedName name="Z_EEE8CD21_C3A5_4786_B8BE_B9E68F0A5347_.wvu.FilterData" hidden="1">#REF!</definedName>
    <definedName name="Z_F0522591_4E2E_4AD6_B99B_B69551272A68_.wvu.FilterData" hidden="1">#REF!</definedName>
    <definedName name="Z_F1326E0B_5376_4D6E_9BC8_214AA525DE83_.wvu.FilterData" hidden="1">#REF!</definedName>
    <definedName name="Z_F300E2D5_C458_4E4B_AB71_FF06367EF684_.wvu.FilterData" hidden="1">#REF!</definedName>
    <definedName name="Z_F3F443DB_8EE1_48F9_9BF4_EAF21EDD719F_.wvu.FilterData" hidden="1">#REF!</definedName>
    <definedName name="Z_F6923408_DB58_4A59_8717_D0133A922204_.wvu.FilterData" hidden="1">#REF!</definedName>
    <definedName name="Z_F9CB3A99_6D24_412C_93C4_575819594890_.wvu.FilterData" hidden="1">#REF!</definedName>
    <definedName name="Z_FA40CB26_17FE_4901_96A4_2176E8FA5EEE_.wvu.FilterData" hidden="1">#REF!</definedName>
    <definedName name="Z_FC4D1412_4B52_4393_A184_1BAD70B9C231_.wvu.FilterData" hidden="1">#REF!</definedName>
    <definedName name="Z_FD259A29_AD61_4284_9BC7_5C3B20DD002B_.wvu.FilterData" hidden="1">#REF!</definedName>
    <definedName name="Z_FDFF93A6_D487_497C_8FA1_B8636451E74C_.wvu.FilterData" hidden="1">#REF!</definedName>
    <definedName name="Z_FE37516D_56E4_424C_8DE6_6B2719F76EF4_.wvu.FilterData" hidden="1">#REF!</definedName>
    <definedName name="Z_FEBB3479_FB57_4CDC_BCCD_5D8B83257FC7_.wvu.FilterData" hidden="1">#REF!</definedName>
    <definedName name="za">#REF!</definedName>
    <definedName name="zaza" localSheetId="6" hidden="1">{#N/A,#N/A,FALSE,"MO (2)"}</definedName>
    <definedName name="zaza" hidden="1">{#N/A,#N/A,FALSE,"MO (2)"}</definedName>
    <definedName name="zaza_1" localSheetId="6" hidden="1">{#N/A,#N/A,FALSE,"MO (2)"}</definedName>
    <definedName name="zaza_1" hidden="1">{#N/A,#N/A,FALSE,"MO (2)"}</definedName>
    <definedName name="ZDA\DS" localSheetId="6" hidden="1">{"'gráf jan00'!$A$1:$AK$41"}</definedName>
    <definedName name="ZDA\DS" hidden="1">{"'gráf jan00'!$A$1:$AK$41"}</definedName>
    <definedName name="zenil">#REF!</definedName>
    <definedName name="zenil_1">#REF!</definedName>
    <definedName name="zenil_17">#REF!</definedName>
    <definedName name="zgfd" localSheetId="6" hidden="1">{"'gráf jan00'!$A$1:$AK$41"}</definedName>
    <definedName name="zgfd" hidden="1">{"'gráf jan00'!$A$1:$AK$41"}</definedName>
    <definedName name="ZONASUL">#REF!</definedName>
    <definedName name="ZVZ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z" localSheetId="6" hidden="1">{#N/A,#N/A,FALSE,"MO (2)"}</definedName>
    <definedName name="zxz" hidden="1">{#N/A,#N/A,FALSE,"MO (2)"}</definedName>
    <definedName name="zz">#REF!</definedName>
    <definedName name="zzz" localSheetId="6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ZZ">#N/A</definedName>
    <definedName name="zzzzzzz" hidden="1">#REF!</definedName>
    <definedName name="zzzzzzzz">#REF!</definedName>
    <definedName name="ZZZZZZZZZZZZZZ">#REF!</definedName>
  </definedNames>
  <calcPr calcId="191029" fullPrecision="0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3" i="30" l="1"/>
  <c r="G23" i="30"/>
  <c r="I7" i="14" l="1"/>
  <c r="H7" i="14"/>
  <c r="Q6" i="6"/>
  <c r="P6" i="6"/>
  <c r="N7" i="30"/>
  <c r="M7" i="30"/>
  <c r="G7" i="2"/>
  <c r="F7" i="2"/>
  <c r="J18" i="31"/>
  <c r="J11" i="31"/>
  <c r="J25" i="31"/>
  <c r="F26" i="31"/>
  <c r="I26" i="31"/>
  <c r="I27" i="31"/>
  <c r="F28" i="31"/>
  <c r="I28" i="31"/>
  <c r="F31" i="31"/>
  <c r="J31" i="31"/>
  <c r="J32" i="31" s="1"/>
  <c r="I34" i="31"/>
  <c r="I35" i="31"/>
  <c r="F36" i="31"/>
  <c r="B39" i="31"/>
  <c r="B41" i="31"/>
  <c r="L3" i="30"/>
  <c r="A6" i="30"/>
  <c r="B6" i="30"/>
  <c r="M6" i="30"/>
  <c r="N6" i="30"/>
  <c r="A7" i="30"/>
  <c r="B7" i="30"/>
  <c r="A8" i="30"/>
  <c r="B8" i="30"/>
  <c r="A9" i="30"/>
  <c r="B9" i="30"/>
  <c r="A10" i="30"/>
  <c r="B10" i="30"/>
  <c r="D15" i="30"/>
  <c r="F15" i="30" s="1"/>
  <c r="D16" i="30"/>
  <c r="I16" i="30" s="1"/>
  <c r="D17" i="30"/>
  <c r="F17" i="30" s="1"/>
  <c r="A23" i="30"/>
  <c r="B23" i="30"/>
  <c r="C23" i="30"/>
  <c r="E23" i="30"/>
  <c r="H23" i="30"/>
  <c r="H2" i="14"/>
  <c r="P2" i="6"/>
  <c r="E2" i="2"/>
  <c r="I15" i="30" l="1"/>
  <c r="I17" i="30"/>
  <c r="F16" i="30"/>
  <c r="D23" i="30"/>
  <c r="I17" i="31"/>
  <c r="I36" i="31"/>
  <c r="J21" i="31"/>
  <c r="K8" i="7" l="1"/>
  <c r="K62" i="7"/>
  <c r="I4" i="31"/>
  <c r="I8" i="31" s="1"/>
  <c r="J16" i="31"/>
  <c r="J7" i="31"/>
  <c r="J13" i="31"/>
  <c r="J5" i="31"/>
  <c r="J6" i="31"/>
  <c r="I10" i="31"/>
  <c r="I11" i="31" s="1"/>
  <c r="J14" i="31"/>
  <c r="I38" i="31"/>
  <c r="J15" i="31"/>
  <c r="J39" i="31"/>
  <c r="J42" i="31" s="1"/>
  <c r="K57" i="7" l="1"/>
  <c r="L57" i="7" s="1"/>
  <c r="K59" i="7"/>
  <c r="K58" i="7"/>
  <c r="L58" i="7" s="1"/>
  <c r="K54" i="7"/>
  <c r="L54" i="7" s="1"/>
  <c r="K56" i="7"/>
  <c r="L56" i="7" s="1"/>
  <c r="K55" i="7"/>
  <c r="K53" i="7"/>
  <c r="K52" i="7"/>
  <c r="K51" i="7"/>
  <c r="K48" i="7"/>
  <c r="K49" i="7"/>
  <c r="K42" i="7"/>
  <c r="K50" i="7"/>
  <c r="K41" i="7"/>
  <c r="K43" i="7"/>
  <c r="K44" i="7"/>
  <c r="K45" i="7"/>
  <c r="M8" i="30"/>
  <c r="K26" i="7"/>
  <c r="K27" i="7"/>
  <c r="K28" i="7"/>
  <c r="K29" i="7"/>
  <c r="K30" i="7"/>
  <c r="K33" i="7"/>
  <c r="K34" i="7"/>
  <c r="K35" i="7"/>
  <c r="K36" i="7"/>
  <c r="K37" i="7"/>
  <c r="J27" i="31"/>
  <c r="J34" i="31"/>
  <c r="J35" i="31"/>
  <c r="J28" i="31"/>
  <c r="J37" i="31"/>
  <c r="J26" i="31"/>
  <c r="I31" i="31"/>
  <c r="I32" i="31" s="1"/>
  <c r="I25" i="31"/>
  <c r="I29" i="31" s="1"/>
  <c r="J36" i="31"/>
  <c r="J8" i="31"/>
  <c r="J17" i="31"/>
  <c r="I18" i="31"/>
  <c r="P7" i="6"/>
  <c r="F8" i="2"/>
  <c r="G45" i="7"/>
  <c r="H45" i="7"/>
  <c r="G44" i="7"/>
  <c r="H44" i="7"/>
  <c r="G43" i="7"/>
  <c r="H43" i="7"/>
  <c r="G42" i="7"/>
  <c r="H42" i="7"/>
  <c r="L59" i="7"/>
  <c r="I39" i="31" l="1"/>
  <c r="L53" i="7"/>
  <c r="I42" i="7"/>
  <c r="L49" i="7"/>
  <c r="J29" i="31"/>
  <c r="J38" i="31"/>
  <c r="C7" i="2"/>
  <c r="C8" i="2"/>
  <c r="C9" i="2"/>
  <c r="C10" i="2"/>
  <c r="A9" i="2"/>
  <c r="A10" i="2"/>
  <c r="A7" i="2"/>
  <c r="A8" i="2"/>
  <c r="A6" i="2"/>
  <c r="C16" i="14"/>
  <c r="C15" i="14"/>
  <c r="K7" i="18" l="1"/>
  <c r="K8" i="18" s="1"/>
  <c r="K9" i="18" s="1"/>
  <c r="K10" i="18" s="1"/>
  <c r="K11" i="18" s="1"/>
  <c r="K12" i="18" s="1"/>
  <c r="K13" i="18" s="1"/>
  <c r="K14" i="18" s="1"/>
  <c r="K15" i="18" s="1"/>
  <c r="K16" i="18" s="1"/>
  <c r="K17" i="18" s="1"/>
  <c r="L7" i="18"/>
  <c r="L8" i="18" s="1"/>
  <c r="I43" i="7" l="1"/>
  <c r="L50" i="7"/>
  <c r="L9" i="18"/>
  <c r="L10" i="18" s="1"/>
  <c r="L11" i="18" s="1"/>
  <c r="L12" i="18" s="1"/>
  <c r="L13" i="18" s="1"/>
  <c r="L14" i="18" s="1"/>
  <c r="L15" i="18" s="1"/>
  <c r="L16" i="18" s="1"/>
  <c r="L17" i="18" s="1"/>
  <c r="Q17" i="18" s="1"/>
  <c r="Q8" i="18"/>
  <c r="L55" i="7"/>
  <c r="L52" i="7"/>
  <c r="L48" i="7"/>
  <c r="I45" i="7" l="1"/>
  <c r="I44" i="7"/>
  <c r="L51" i="7"/>
  <c r="L47" i="7" s="1"/>
  <c r="G20" i="2" s="1"/>
  <c r="O8" i="6" l="1"/>
  <c r="P8" i="6"/>
  <c r="G19" i="7"/>
  <c r="G17" i="7"/>
  <c r="I28" i="14"/>
  <c r="I27" i="14" l="1"/>
  <c r="E21" i="6"/>
  <c r="E23" i="6"/>
  <c r="E25" i="6"/>
  <c r="Q9" i="18"/>
  <c r="Q11" i="18"/>
  <c r="Q12" i="18"/>
  <c r="D18" i="2"/>
  <c r="D19" i="2"/>
  <c r="D20" i="2"/>
  <c r="D24" i="6" s="1"/>
  <c r="Q10" i="18"/>
  <c r="Q13" i="18"/>
  <c r="Q6" i="18"/>
  <c r="Q16" i="18"/>
  <c r="Q15" i="18"/>
  <c r="Q14" i="18"/>
  <c r="Q7" i="18"/>
  <c r="Q18" i="18" l="1"/>
  <c r="K25" i="7" s="1"/>
  <c r="G41" i="7"/>
  <c r="H41" i="7"/>
  <c r="I41" i="7" l="1"/>
  <c r="B8" i="14" l="1"/>
  <c r="B7" i="14"/>
  <c r="I6" i="14"/>
  <c r="H6" i="14"/>
  <c r="B6" i="14"/>
  <c r="L16" i="14" l="1"/>
  <c r="L19" i="14" l="1"/>
  <c r="L14" i="14" l="1"/>
  <c r="L18" i="14"/>
  <c r="L21" i="14"/>
  <c r="I26" i="14"/>
  <c r="F22" i="14"/>
  <c r="E22" i="14"/>
  <c r="I25" i="14"/>
  <c r="I24" i="14"/>
  <c r="I22" i="14" l="1"/>
  <c r="I29" i="14" s="1"/>
  <c r="K22" i="7" s="1"/>
  <c r="C18" i="14" l="1"/>
  <c r="Q5" i="6"/>
  <c r="P5" i="6"/>
  <c r="G6" i="2"/>
  <c r="F6" i="2"/>
  <c r="A24" i="2" l="1"/>
  <c r="A23" i="2"/>
  <c r="C6" i="2"/>
  <c r="D16" i="2" s="1"/>
  <c r="D15" i="2" l="1"/>
  <c r="L45" i="7" l="1"/>
  <c r="F23" i="2"/>
  <c r="L44" i="7"/>
  <c r="L43" i="7"/>
  <c r="L42" i="7"/>
  <c r="L37" i="7"/>
  <c r="L30" i="7"/>
  <c r="L36" i="7"/>
  <c r="L35" i="7"/>
  <c r="L34" i="7"/>
  <c r="L41" i="7"/>
  <c r="L28" i="7"/>
  <c r="L29" i="7"/>
  <c r="L25" i="7"/>
  <c r="L22" i="7"/>
  <c r="L33" i="7"/>
  <c r="L40" i="7" l="1"/>
  <c r="E24" i="6" s="1"/>
  <c r="H8" i="14"/>
  <c r="L21" i="7"/>
  <c r="Q24" i="6" l="1"/>
  <c r="M24" i="6"/>
  <c r="H24" i="6"/>
  <c r="I24" i="6"/>
  <c r="P24" i="6"/>
  <c r="L24" i="6"/>
  <c r="O24" i="6"/>
  <c r="J24" i="6"/>
  <c r="K24" i="6"/>
  <c r="N24" i="6"/>
  <c r="G17" i="2"/>
  <c r="G24" i="6"/>
  <c r="F24" i="6"/>
  <c r="L32" i="7"/>
  <c r="G19" i="2" l="1"/>
  <c r="O7" i="6"/>
  <c r="O5" i="6"/>
  <c r="B8" i="6"/>
  <c r="B7" i="6"/>
  <c r="B6" i="6"/>
  <c r="D16" i="6" l="1"/>
  <c r="D14" i="6"/>
  <c r="D17" i="2" l="1"/>
  <c r="E18" i="6" l="1"/>
  <c r="N18" i="6" l="1"/>
  <c r="I18" i="6"/>
  <c r="O18" i="6"/>
  <c r="K18" i="6"/>
  <c r="J18" i="6"/>
  <c r="P18" i="6"/>
  <c r="Q18" i="6"/>
  <c r="M18" i="6"/>
  <c r="H18" i="6"/>
  <c r="L18" i="6"/>
  <c r="E22" i="6"/>
  <c r="D18" i="6"/>
  <c r="J22" i="6" l="1"/>
  <c r="N22" i="6"/>
  <c r="I22" i="6"/>
  <c r="K22" i="6"/>
  <c r="Q22" i="6"/>
  <c r="M22" i="6"/>
  <c r="H22" i="6"/>
  <c r="L22" i="6"/>
  <c r="O22" i="6"/>
  <c r="P22" i="6"/>
  <c r="G22" i="6"/>
  <c r="F22" i="6"/>
  <c r="D22" i="6" l="1"/>
  <c r="D20" i="6"/>
  <c r="L27" i="7" l="1"/>
  <c r="L26" i="7" l="1"/>
  <c r="L24" i="7" l="1"/>
  <c r="L63" i="7" l="1"/>
  <c r="G18" i="2"/>
  <c r="E20" i="6" s="1"/>
  <c r="J20" i="6" l="1"/>
  <c r="J28" i="6" s="1"/>
  <c r="K20" i="6"/>
  <c r="K28" i="6" s="1"/>
  <c r="M20" i="6"/>
  <c r="M28" i="6" s="1"/>
  <c r="I20" i="6"/>
  <c r="I28" i="6" s="1"/>
  <c r="L20" i="6"/>
  <c r="L28" i="6" s="1"/>
  <c r="O20" i="6"/>
  <c r="O28" i="6" s="1"/>
  <c r="Q20" i="6"/>
  <c r="Q28" i="6" s="1"/>
  <c r="H20" i="6"/>
  <c r="H28" i="6" s="1"/>
  <c r="N20" i="6"/>
  <c r="N28" i="6" s="1"/>
  <c r="P20" i="6"/>
  <c r="P28" i="6" s="1"/>
  <c r="E28" i="6"/>
  <c r="E16" i="6"/>
  <c r="E14" i="6" s="1"/>
  <c r="L61" i="7"/>
  <c r="L62" i="7" s="1"/>
  <c r="G24" i="2"/>
  <c r="M22" i="14"/>
  <c r="G20" i="6"/>
  <c r="F20" i="6"/>
  <c r="Q26" i="6" l="1"/>
  <c r="Q14" i="6"/>
  <c r="Q16" i="6" s="1"/>
  <c r="H14" i="6"/>
  <c r="H16" i="6" s="1"/>
  <c r="H29" i="6"/>
  <c r="H26" i="6"/>
  <c r="L26" i="6"/>
  <c r="L29" i="6"/>
  <c r="L14" i="6"/>
  <c r="L16" i="6" s="1"/>
  <c r="I26" i="6"/>
  <c r="I29" i="6"/>
  <c r="I14" i="6"/>
  <c r="I16" i="6" s="1"/>
  <c r="P26" i="6"/>
  <c r="P14" i="6"/>
  <c r="P16" i="6" s="1"/>
  <c r="M26" i="6"/>
  <c r="M29" i="6"/>
  <c r="M14" i="6"/>
  <c r="M16" i="6" s="1"/>
  <c r="K26" i="6"/>
  <c r="K29" i="6"/>
  <c r="K14" i="6"/>
  <c r="K16" i="6" s="1"/>
  <c r="N26" i="6"/>
  <c r="N14" i="6"/>
  <c r="N16" i="6" s="1"/>
  <c r="O26" i="6"/>
  <c r="O14" i="6"/>
  <c r="O16" i="6" s="1"/>
  <c r="J29" i="6"/>
  <c r="J26" i="6"/>
  <c r="J14" i="6"/>
  <c r="J16" i="6" s="1"/>
  <c r="G22" i="2"/>
  <c r="E26" i="6" s="1"/>
  <c r="G23" i="2"/>
  <c r="E27" i="6" s="1"/>
  <c r="F18" i="6"/>
  <c r="G18" i="6"/>
  <c r="G28" i="6" s="1"/>
  <c r="G26" i="6" s="1"/>
  <c r="H27" i="6" l="1"/>
  <c r="P27" i="6"/>
  <c r="M27" i="6"/>
  <c r="K27" i="6"/>
  <c r="Q27" i="6"/>
  <c r="O27" i="6"/>
  <c r="J27" i="6"/>
  <c r="N27" i="6"/>
  <c r="L27" i="6"/>
  <c r="I27" i="6"/>
  <c r="I17" i="6"/>
  <c r="I15" i="6"/>
  <c r="K17" i="6"/>
  <c r="K15" i="6"/>
  <c r="H17" i="6"/>
  <c r="H15" i="6"/>
  <c r="M15" i="6"/>
  <c r="M17" i="6"/>
  <c r="J17" i="6"/>
  <c r="J15" i="6"/>
  <c r="L15" i="6"/>
  <c r="L17" i="6"/>
  <c r="G27" i="6"/>
  <c r="F27" i="6"/>
  <c r="F28" i="6"/>
  <c r="E19" i="6"/>
  <c r="F29" i="6" l="1"/>
  <c r="F26" i="6"/>
  <c r="F14" i="6"/>
  <c r="F16" i="6" s="1"/>
  <c r="P29" i="6"/>
  <c r="O29" i="6"/>
  <c r="Q29" i="6"/>
  <c r="G14" i="6"/>
  <c r="G16" i="6" s="1"/>
  <c r="G29" i="6"/>
  <c r="N29" i="6"/>
  <c r="F17" i="6"/>
  <c r="F15" i="6"/>
  <c r="F30" i="6"/>
  <c r="Q17" i="6" l="1"/>
  <c r="Q15" i="6"/>
  <c r="P15" i="6"/>
  <c r="P17" i="6"/>
  <c r="O15" i="6"/>
  <c r="O17" i="6"/>
  <c r="N17" i="6"/>
  <c r="N15" i="6"/>
  <c r="G15" i="6"/>
  <c r="G17" i="6"/>
  <c r="G30" i="6"/>
  <c r="H30" i="6" s="1"/>
  <c r="I30" i="6" s="1"/>
  <c r="J30" i="6" s="1"/>
  <c r="K30" i="6" s="1"/>
  <c r="L30" i="6" s="1"/>
  <c r="M30" i="6" s="1"/>
  <c r="N30" i="6" s="1"/>
  <c r="O30" i="6" s="1"/>
  <c r="P30" i="6" s="1"/>
  <c r="Q30" i="6" s="1"/>
</calcChain>
</file>

<file path=xl/sharedStrings.xml><?xml version="1.0" encoding="utf-8"?>
<sst xmlns="http://schemas.openxmlformats.org/spreadsheetml/2006/main" count="427" uniqueCount="279">
  <si>
    <t>m</t>
  </si>
  <si>
    <t>Mobilização e Desmobilização de equipamentos</t>
  </si>
  <si>
    <t>UND</t>
  </si>
  <si>
    <t>COMPOSIÇÃO ANALÍTICA</t>
  </si>
  <si>
    <t>ITEM</t>
  </si>
  <si>
    <t>CÓDIGO</t>
  </si>
  <si>
    <t>REFERÊNCIA</t>
  </si>
  <si>
    <t>QUANT UND</t>
  </si>
  <si>
    <t>Distância (DM) km</t>
  </si>
  <si>
    <t>FATOR DE UTILIZAÇÃO (FU)</t>
  </si>
  <si>
    <t>VELOCIDADE (V)</t>
  </si>
  <si>
    <t>PREÇO TOTAL (cMob)</t>
  </si>
  <si>
    <t>EQUIPAMENTOS TRANSPORTADO</t>
  </si>
  <si>
    <t>VEÍCULO TRANSPORTADO (DNIT - VOLUME 09)</t>
  </si>
  <si>
    <t>Trator de esteiras com lâmina - 259 Kw</t>
  </si>
  <si>
    <t>SICRO E9665</t>
  </si>
  <si>
    <t>Trator agrícola - 77 Kw</t>
  </si>
  <si>
    <t>Trator sobre esteiras com lâmina - 127 kW</t>
  </si>
  <si>
    <t>Motoniveladora - 93 Kw</t>
  </si>
  <si>
    <t>Carregadeira de pneus com capacidade de 3,40 m³ - 195 kW</t>
  </si>
  <si>
    <t>Rolo compactador pé de carneiro vibratório autopropelido de 11,6 t - 82 Kw</t>
  </si>
  <si>
    <t>Caminhão basculante com capacidade de 10 m³ - 188 kW</t>
  </si>
  <si>
    <t>Condução por conta própria</t>
  </si>
  <si>
    <t>Caminhão tanque com capacidade de 10.000 l - 188 kW</t>
  </si>
  <si>
    <t>Grade de 24 discos rebocável de D = 60 cm (24”)</t>
  </si>
  <si>
    <t>Estado</t>
  </si>
  <si>
    <t>-</t>
  </si>
  <si>
    <t>RESPONSÁVEL TÉCNICO:</t>
  </si>
  <si>
    <t>REFERÊNCIA:</t>
  </si>
  <si>
    <t>BDI:</t>
  </si>
  <si>
    <t>RESUMO DA PLANILHA ORÇAMENTÁRIA</t>
  </si>
  <si>
    <t>META</t>
  </si>
  <si>
    <t>SUBMETA</t>
  </si>
  <si>
    <t>MACRO SERVIÇO</t>
  </si>
  <si>
    <t>SERVICOS</t>
  </si>
  <si>
    <t>VALOR TOTAL (R$)</t>
  </si>
  <si>
    <t>TOTAL GERAL COM L.S. 112,12% E SEM BDI</t>
  </si>
  <si>
    <t>RELAÇÃO DE TRECHOS</t>
  </si>
  <si>
    <t>TRECHO:</t>
  </si>
  <si>
    <t>EXTENSÃO (m)</t>
  </si>
  <si>
    <t>LARGURA (m)</t>
  </si>
  <si>
    <t>ÁREA (M²)</t>
  </si>
  <si>
    <t>ESPESSURA DE CAMADA DE RECOMPOSIÇÃO (cm)</t>
  </si>
  <si>
    <t>VOLUME DE RECOMP. (M3)</t>
  </si>
  <si>
    <t>DMT (JAZIDA&gt;TRECHO) (KM)</t>
  </si>
  <si>
    <t>VOLUME DE CASCALHO (M3)</t>
  </si>
  <si>
    <t>ESPESSURA DE CAMADA DE REVST. PRIM (cm)</t>
  </si>
  <si>
    <t>GEORREFERENCIAMENTO</t>
  </si>
  <si>
    <t>INICIAL</t>
  </si>
  <si>
    <t>FINAL</t>
  </si>
  <si>
    <t>TOTAL DE TRECHOS:</t>
  </si>
  <si>
    <t>EXTENSÃO TOTAL (m)</t>
  </si>
  <si>
    <t>LARGURA MÉDIA (m)</t>
  </si>
  <si>
    <t>ÁREA TOTAL (M²)</t>
  </si>
  <si>
    <t>ESPESSURA MÉDIA DA CAMADA DE RECOMPOSIÇÃO(cm)</t>
  </si>
  <si>
    <t>DMT MÉDIA (JAZIDA&gt;TRECHO</t>
  </si>
  <si>
    <t>ESPESSURA MÉDIA DE REVEST. PRIM(cm)</t>
  </si>
  <si>
    <t>OBRA:</t>
  </si>
  <si>
    <t>SICRO</t>
  </si>
  <si>
    <t xml:space="preserve">INSTRUMENTO: </t>
  </si>
  <si>
    <t>SINAPI</t>
  </si>
  <si>
    <t>MUNICÍPIO:</t>
  </si>
  <si>
    <t>BDI SERVIÇO:</t>
  </si>
  <si>
    <t>ESTADO:</t>
  </si>
  <si>
    <t>DATA:</t>
  </si>
  <si>
    <t xml:space="preserve">DURAÇÃO (MESES): </t>
  </si>
  <si>
    <t>PLANILHA ORÇAMENTÁRIA - SINTÉTICA</t>
  </si>
  <si>
    <t>Meta</t>
  </si>
  <si>
    <t>Submeta</t>
  </si>
  <si>
    <t>Macro serviço</t>
  </si>
  <si>
    <t>Serviço</t>
  </si>
  <si>
    <t>Referência</t>
  </si>
  <si>
    <t>Base</t>
  </si>
  <si>
    <t>Descrição</t>
  </si>
  <si>
    <t>Und</t>
  </si>
  <si>
    <t>Quant.</t>
  </si>
  <si>
    <t>Valor Unit</t>
  </si>
  <si>
    <t>Valor Unit c/ BDI</t>
  </si>
  <si>
    <t>Total c/ BDI</t>
  </si>
  <si>
    <t>ADMINISTRAÇÃO LOCAL</t>
  </si>
  <si>
    <t>1.1</t>
  </si>
  <si>
    <t>CP 01</t>
  </si>
  <si>
    <t>PRÓPRIO</t>
  </si>
  <si>
    <t>ADMINISTRAÇÃO LOCAL DE OBRA</t>
  </si>
  <si>
    <t>UN</t>
  </si>
  <si>
    <t>SERVIÇOS COMPLEMENTARES</t>
  </si>
  <si>
    <t>2.1</t>
  </si>
  <si>
    <t>CP 02</t>
  </si>
  <si>
    <t>MOBILIZAÇÃO E DESMOBILIZAÇÃO</t>
  </si>
  <si>
    <t>2.2</t>
  </si>
  <si>
    <t>2.3</t>
  </si>
  <si>
    <t>2.4</t>
  </si>
  <si>
    <t>2.5</t>
  </si>
  <si>
    <t>2.6</t>
  </si>
  <si>
    <t>TERRAPLENAGEM</t>
  </si>
  <si>
    <t>3.1</t>
  </si>
  <si>
    <t>3.2</t>
  </si>
  <si>
    <t>3.3</t>
  </si>
  <si>
    <t>3.4</t>
  </si>
  <si>
    <t>3.5</t>
  </si>
  <si>
    <t>DRENAGEM</t>
  </si>
  <si>
    <t>4.1</t>
  </si>
  <si>
    <t>4.2</t>
  </si>
  <si>
    <t>4.3</t>
  </si>
  <si>
    <t>4.4</t>
  </si>
  <si>
    <t>4.5</t>
  </si>
  <si>
    <t xml:space="preserve">PARCELA REFERENTE AO BDI </t>
  </si>
  <si>
    <t xml:space="preserve">TOTAL GERAL COM L.S. 112,12% - NÃO DESONERADO - E BDI </t>
  </si>
  <si>
    <t>Unidade</t>
  </si>
  <si>
    <t>M3</t>
  </si>
  <si>
    <t>H</t>
  </si>
  <si>
    <t>EXECUÇÃO DOS APOIOS PARA CONTÊINER OU MÓDULO HABITÁVEL. AF_03/2024</t>
  </si>
  <si>
    <t>INSTALAÇÃO E DESINSTALAÇÃO MECANIZADA DE CONTÊINER OU MÓDULO HABITÁVEL DE USOS DIVERSOS. AF_03/2024</t>
  </si>
  <si>
    <t>MES</t>
  </si>
  <si>
    <t>LOCACAO DE CONTAINER 2,30 X 4,30 M, ALT. 2,50 M, P/ SANITARIO, C/ 5 BACIAS, 1 LAVATORIO E 4 MICTORIOS (NAO INCLUI MOBILIZACAO/DESMOBILIZACAO)</t>
  </si>
  <si>
    <t>LOCACAO DE CONTAINER 2,30 X 6,00 M, ALT. 2,50 M, COM 1 SANITARIO, PARA ESCRITORIO, COMPLETO, SEM DIVISORIAS INTERNAS (NAO INCLUI MOBILIZACAO/DESMOBILIZACAO)</t>
  </si>
  <si>
    <t>m³</t>
  </si>
  <si>
    <t>Boca de BDTC D = 1,00 m - esconsidade 45° - areia e brita comerciais - alas retas</t>
  </si>
  <si>
    <t>Boca de BDTC D = 1,20 m - esconsidade 45° - areia e brita comerciais - alas retas</t>
  </si>
  <si>
    <t>Boca de BSTC D = 1,00 m - esconsidade 45° - areia e brita comerciais - alas retas</t>
  </si>
  <si>
    <t>Boca de BTTC D = 1,20 m - esconsidade 45° - areia e brita comerciais - alas retas</t>
  </si>
  <si>
    <t>Corpo de BDTC D = 1,00 m PA1 - areia, brita e pedra de mão comerciais</t>
  </si>
  <si>
    <t>Corpo de BDTC D = 1,20 m PA1 - areia, brita e pedra de mão comerciais</t>
  </si>
  <si>
    <t>Corpo de BSTC D = 1,00 m PA1 - areia, brita e pedra de mão comerciais</t>
  </si>
  <si>
    <t>Corpo de BTTC D = 1,20 m PA1 - areia, brita e pedra de mão comerciais</t>
  </si>
  <si>
    <t>m²</t>
  </si>
  <si>
    <t>Descida d'água de aterros tipo rápido - DAR 40-20 - areia e brita comerciais</t>
  </si>
  <si>
    <t>Execução de revestimento primário com material de jazida - 100% Proctor intermediário</t>
  </si>
  <si>
    <t>Regularização do subleito - 100% Proctor intermediário</t>
  </si>
  <si>
    <t>Escavação mecânica de vala em material de 1ª categoria</t>
  </si>
  <si>
    <t>Reaterro e compactação com soquete vibratório</t>
  </si>
  <si>
    <t>Compactação de aterros a 100% do Proctor normal</t>
  </si>
  <si>
    <t>Escavação, carga e transporte de material de 1ª categoria na distância de 3.000 m - caminho de serviço em revestimento primário - com carregadeira e caminhão basculante de 14 m³</t>
  </si>
  <si>
    <t>tkm</t>
  </si>
  <si>
    <t>Transporte com caminhão basculante com caçamba estanque com capacidade de 14 m³ - rodovia em revestimento primário</t>
  </si>
  <si>
    <t>mês</t>
  </si>
  <si>
    <t>LOCAL:</t>
  </si>
  <si>
    <t>SERVIÇO</t>
  </si>
  <si>
    <t>CRONOGRAMA FISICO-FINANCEIRO</t>
  </si>
  <si>
    <t>VALOR</t>
  </si>
  <si>
    <t>DIAS</t>
  </si>
  <si>
    <t>30 DIAS</t>
  </si>
  <si>
    <t>60 DIAS</t>
  </si>
  <si>
    <t>90 DIAS</t>
  </si>
  <si>
    <t>120 DIAS</t>
  </si>
  <si>
    <t>150 DIAS</t>
  </si>
  <si>
    <t>180 DIAS</t>
  </si>
  <si>
    <t>DESEMBOLSO MENSAL (SEM BDI)</t>
  </si>
  <si>
    <t>DESEMBOLSO MENSAL (COM BDI)</t>
  </si>
  <si>
    <t>TOTAL MENSAL  (%)</t>
  </si>
  <si>
    <t>TOTAL ACUMULADO %</t>
  </si>
  <si>
    <t>CP 03</t>
  </si>
  <si>
    <t>ORIGEM</t>
  </si>
  <si>
    <t>Fator K</t>
  </si>
  <si>
    <t>CUSTO DO TRANSPORTE (CH)</t>
  </si>
  <si>
    <t>SICRO E9541</t>
  </si>
  <si>
    <t>SICRO E9577</t>
  </si>
  <si>
    <t>SICRO E9540</t>
  </si>
  <si>
    <t>SICRO E9524</t>
  </si>
  <si>
    <t>SICRO E9511</t>
  </si>
  <si>
    <t>SICRO E9685</t>
  </si>
  <si>
    <t>SICRO E9579</t>
  </si>
  <si>
    <t>SICRO E9571</t>
  </si>
  <si>
    <t>SICRO E9518</t>
  </si>
  <si>
    <t>SINAP 10775</t>
  </si>
  <si>
    <t>Container 2,30 X 6,00 M, Alt. 2,50 M, Com 1 Sanitario, para Escritorio, completo, sem divisorias Internas</t>
  </si>
  <si>
    <t>SINAP 10779</t>
  </si>
  <si>
    <t>container 2,30 x 4,30 m, alt. 2,50 m, p/ sanitário, c/ 5 bacias, 1 lavatório e 4 mictórios</t>
  </si>
  <si>
    <t>SICRO E9667</t>
  </si>
  <si>
    <t>Caminhão basculante com capacidade de 14 m³ - 188 kW</t>
  </si>
  <si>
    <t xml:space="preserve">TOTAL </t>
  </si>
  <si>
    <t>COMPOSIÇÕES</t>
  </si>
  <si>
    <t>Composição Própria - 01</t>
  </si>
  <si>
    <t>Código</t>
  </si>
  <si>
    <t>TOTAL DE HORAS</t>
  </si>
  <si>
    <t>Data</t>
  </si>
  <si>
    <t>Valor sem Desoneração</t>
  </si>
  <si>
    <t>NÃO DESONERADO</t>
  </si>
  <si>
    <t>A</t>
  </si>
  <si>
    <t>Equipamentos</t>
  </si>
  <si>
    <t>Utilização</t>
  </si>
  <si>
    <t>Custo Operacional</t>
  </si>
  <si>
    <t>Custo Horário</t>
  </si>
  <si>
    <t>Operativa</t>
  </si>
  <si>
    <t>Improdutiva</t>
  </si>
  <si>
    <t>E9512</t>
  </si>
  <si>
    <t>Veículo leve - 53 Kw</t>
  </si>
  <si>
    <t>B</t>
  </si>
  <si>
    <t>Mão de Obra</t>
  </si>
  <si>
    <t>Custo Unitário</t>
  </si>
  <si>
    <t>Encarregado Geral</t>
  </si>
  <si>
    <t>Topógrafo</t>
  </si>
  <si>
    <t>Custo total de mão de obra</t>
  </si>
  <si>
    <t>COFINS</t>
  </si>
  <si>
    <t>PIS</t>
  </si>
  <si>
    <t>CPRB</t>
  </si>
  <si>
    <t>DMT (BOTA-FORA&gt;TRECHO) (KM)</t>
  </si>
  <si>
    <t>DMT MÉDIA (BOTA-FORA&gt;TRECHO</t>
  </si>
  <si>
    <t>CUIABÁ-MT</t>
  </si>
  <si>
    <t>MATO GROSSO</t>
  </si>
  <si>
    <t>BDI</t>
  </si>
  <si>
    <t>CUSTO DIRETO - CD</t>
  </si>
  <si>
    <t>SUBTOTAL</t>
  </si>
  <si>
    <t>4,50% de PV</t>
  </si>
  <si>
    <t>I</t>
  </si>
  <si>
    <t>ISSQN</t>
  </si>
  <si>
    <t>3,00% de PV</t>
  </si>
  <si>
    <t>G</t>
  </si>
  <si>
    <t>0,65% de PV</t>
  </si>
  <si>
    <t>F</t>
  </si>
  <si>
    <t>% SOBRE  CD</t>
  </si>
  <si>
    <t>% SOBRE PV</t>
  </si>
  <si>
    <t>TAXAS E IMPOSTOS</t>
  </si>
  <si>
    <t>LUCRO OPERACIONAL</t>
  </si>
  <si>
    <t>E</t>
  </si>
  <si>
    <t>LUCRO</t>
  </si>
  <si>
    <t>SEGUROS E GARANTIAS CONTRATUAIS</t>
  </si>
  <si>
    <t xml:space="preserve">D </t>
  </si>
  <si>
    <t>0,50% de PV</t>
  </si>
  <si>
    <t>RISCOS</t>
  </si>
  <si>
    <t xml:space="preserve">C </t>
  </si>
  <si>
    <t>CUSTOS FINANCEIROS</t>
  </si>
  <si>
    <t>Váriável - f (CD)</t>
  </si>
  <si>
    <t>ADMINISTRAÇÃO CENTRAL</t>
  </si>
  <si>
    <t>ÍTENS DE VALOR PERCENTUAL VARIÁVEL COM A ADMINISTRAÇÃO DA OBRA</t>
  </si>
  <si>
    <t>DETALHAMENTO DO BDI - COM DESONERAÇÃO</t>
  </si>
  <si>
    <t>Ofício-Circular nº 737/2025 (SEI DNIT nº 20211542) - SELIC 13,25%</t>
  </si>
  <si>
    <t>BDI COM IMPOSTOS - PORTE MÉDIO</t>
  </si>
  <si>
    <t>4,5% de PV</t>
  </si>
  <si>
    <t>% de PV</t>
  </si>
  <si>
    <t>Varíavel% de f (CD)</t>
  </si>
  <si>
    <t>0,25% do PV</t>
  </si>
  <si>
    <t>% sobre PV - Lucro Operacional</t>
  </si>
  <si>
    <t>Anexo BDI SICRO_2025 - SELIC 13,25.xlsx</t>
  </si>
  <si>
    <t>DETALHAMENTO DO BDI - SEM DESONERAÇÃO</t>
  </si>
  <si>
    <t>PARANAÍTA</t>
  </si>
  <si>
    <t>RESTAURAÇÃO DE ESTRADAS VICINAIS NÃO PAVIMENTADAS NO MUNICÍPIO DE PARANAÍTA-MT.</t>
  </si>
  <si>
    <t>Apontador ou apropriador de mão de obra</t>
  </si>
  <si>
    <t>Auxiliar de topografo</t>
  </si>
  <si>
    <t>Engenheiro Civil Senior</t>
  </si>
  <si>
    <t>Cavalo mecânico com semirreboque com capacidade de 20 t - 276 Kw</t>
  </si>
  <si>
    <t xml:space="preserve"> 56°36'34.52"O</t>
  </si>
  <si>
    <t>MATHEUS LUCAS MARTINS GARCIA - ENGENHEIRO CIVIL - CREA/MT 44411. RNP: 1217863311</t>
  </si>
  <si>
    <t>ESTRADA BALSA DO CAJUEIRO</t>
  </si>
  <si>
    <t>unid.</t>
  </si>
  <si>
    <t>SEGUNDA VICINAL SUL</t>
  </si>
  <si>
    <t>TERCEIRA VICINAL SUL</t>
  </si>
  <si>
    <t>4.6</t>
  </si>
  <si>
    <t>4.8</t>
  </si>
  <si>
    <t>4.7</t>
  </si>
  <si>
    <t>4.9</t>
  </si>
  <si>
    <t>4.10</t>
  </si>
  <si>
    <t>4.11</t>
  </si>
  <si>
    <t>4.12</t>
  </si>
  <si>
    <t xml:space="preserve">
2003105</t>
  </si>
  <si>
    <t xml:space="preserve">Entrada para descida d'água - EDA 02 A - areia e brita comerciais </t>
  </si>
  <si>
    <t>Nº / ANO DA PROPOSTA: 054710/2025 - MINISTERIO DA AGRICULTURA E PECUÁRIA</t>
  </si>
  <si>
    <t xml:space="preserve">  9°48'43.96"S</t>
  </si>
  <si>
    <t xml:space="preserve">  9°51'47.87"S</t>
  </si>
  <si>
    <t xml:space="preserve">  9°33'37.82"S</t>
  </si>
  <si>
    <t xml:space="preserve"> 56°27'29.08"O</t>
  </si>
  <si>
    <t xml:space="preserve"> 56°28'38.48"O</t>
  </si>
  <si>
    <t xml:space="preserve"> 56°30'12.35"O</t>
  </si>
  <si>
    <t xml:space="preserve">  9°46'12.53"S</t>
  </si>
  <si>
    <t xml:space="preserve">  9°48'50.68"S</t>
  </si>
  <si>
    <t xml:space="preserve">  9°30'56.26"S</t>
  </si>
  <si>
    <t xml:space="preserve"> 56°34'9.54"O</t>
  </si>
  <si>
    <t xml:space="preserve"> 56°29'37.83"O</t>
  </si>
  <si>
    <t>07/2025 -  SEM DES.</t>
  </si>
  <si>
    <t>08/2025 - SEM DES.</t>
  </si>
  <si>
    <t>BDI (27,75%)</t>
  </si>
  <si>
    <t>Placa em aço - película I + I - fornecimento e implantação (1 placa de obra 5,00 m x 2,50 m).</t>
  </si>
  <si>
    <t>210 DIAS</t>
  </si>
  <si>
    <t>240 DIAS</t>
  </si>
  <si>
    <t>270 DIAS</t>
  </si>
  <si>
    <t>300 DIAS</t>
  </si>
  <si>
    <t>330 DIAS</t>
  </si>
  <si>
    <t>360 DIAS</t>
  </si>
  <si>
    <t>03/10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#,##0.00#####"/>
    <numFmt numFmtId="166" formatCode="&quot;R$&quot;\ #,##0.00"/>
    <numFmt numFmtId="167" formatCode="0.0000"/>
    <numFmt numFmtId="169" formatCode="0.00000"/>
    <numFmt numFmtId="170" formatCode="_-&quot;R$ &quot;* #,##0.00_-;&quot;-R$ &quot;* #,##0.00_-;_-&quot;R$ &quot;* \-??_-;_-@"/>
    <numFmt numFmtId="171" formatCode="_(&quot;R$ &quot;* #,##0.00_);_(&quot;R$ &quot;* \(#,##0.00\);_(&quot;R$ &quot;* &quot;-&quot;??_);_(@_)"/>
    <numFmt numFmtId="174" formatCode="_-[$R$-416]\ * #,##0.00_-;\-[$R$-416]\ * #,##0.00_-;_-[$R$-416]\ * &quot;-&quot;??_-;_-@_-"/>
    <numFmt numFmtId="177" formatCode="_-&quot;R$&quot;\ * #,##0.00_-;\-&quot;R$&quot;\ * #,##0.00_-;_-&quot;R$&quot;\ * &quot;-&quot;??_-;_-@_-"/>
    <numFmt numFmtId="178" formatCode="_-* #,##0.00_-;\-* #,##0.00_-;_-* &quot;-&quot;??_-;_-@_-"/>
  </numFmts>
  <fonts count="4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</font>
    <font>
      <sz val="11"/>
      <name val="Arial"/>
      <family val="1"/>
    </font>
    <font>
      <sz val="10"/>
      <name val="MS Sans Serif"/>
      <family val="2"/>
    </font>
    <font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name val="Arial"/>
      <family val="2"/>
    </font>
    <font>
      <sz val="8"/>
      <name val="Calibri"/>
      <family val="2"/>
      <scheme val="minor"/>
    </font>
    <font>
      <sz val="10"/>
      <color indexed="8"/>
      <name val="Arial"/>
      <family val="2"/>
    </font>
    <font>
      <sz val="12"/>
      <color theme="1"/>
      <name val="Arial"/>
      <family val="2"/>
    </font>
    <font>
      <sz val="12"/>
      <name val="Arial"/>
      <family val="2"/>
    </font>
    <font>
      <b/>
      <sz val="11"/>
      <name val="Arial"/>
      <family val="1"/>
    </font>
    <font>
      <b/>
      <sz val="10"/>
      <name val="Arial"/>
      <family val="1"/>
    </font>
    <font>
      <sz val="10"/>
      <name val="Arial"/>
      <family val="1"/>
    </font>
    <font>
      <sz val="11"/>
      <color rgb="FF000000"/>
      <name val="Calibri"/>
      <family val="2"/>
      <scheme val="minor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sz val="12"/>
      <color rgb="FF000000"/>
      <name val="Calibri"/>
      <family val="2"/>
    </font>
    <font>
      <b/>
      <sz val="9"/>
      <name val="Arial Black"/>
      <family val="2"/>
    </font>
    <font>
      <sz val="11"/>
      <name val="Cambria"/>
      <family val="1"/>
    </font>
    <font>
      <sz val="9"/>
      <name val="Calibri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1"/>
      <color rgb="FFFF0000"/>
      <name val="Arial"/>
      <family val="2"/>
    </font>
    <font>
      <sz val="11"/>
      <name val="Calibri"/>
      <family val="2"/>
      <scheme val="minor"/>
    </font>
    <font>
      <sz val="11"/>
      <color rgb="FFEE0000"/>
      <name val="Arial"/>
      <family val="2"/>
    </font>
    <font>
      <b/>
      <sz val="10"/>
      <color theme="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10"/>
      <color indexed="8"/>
      <name val="Times New Roman"/>
      <family val="1"/>
    </font>
    <font>
      <sz val="8"/>
      <name val="Lucida Sans Unicode"/>
      <family val="2"/>
    </font>
    <font>
      <sz val="8"/>
      <name val="Verdana"/>
      <family val="2"/>
    </font>
    <font>
      <b/>
      <sz val="11"/>
      <color indexed="8"/>
      <name val="Calibri"/>
      <family val="2"/>
    </font>
    <font>
      <u/>
      <sz val="11"/>
      <color theme="10"/>
      <name val="Calibri"/>
      <family val="2"/>
      <scheme val="minor"/>
    </font>
    <font>
      <b/>
      <sz val="14"/>
      <name val="Lucida Sans Unicode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FF"/>
      </patternFill>
    </fill>
    <fill>
      <patternFill patternType="solid">
        <fgColor rgb="FFEFEFEF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rgb="FF548235"/>
      </patternFill>
    </fill>
    <fill>
      <patternFill patternType="solid">
        <fgColor theme="0" tint="-0.14999847407452621"/>
        <bgColor rgb="FFA9D18E"/>
      </patternFill>
    </fill>
    <fill>
      <patternFill patternType="solid">
        <fgColor theme="0" tint="-0.14999847407452621"/>
        <bgColor rgb="FF00B050"/>
      </patternFill>
    </fill>
    <fill>
      <patternFill patternType="solid">
        <fgColor indexed="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79998168889431442"/>
        <bgColor indexed="64"/>
      </patternFill>
    </fill>
  </fills>
  <borders count="5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rgb="FFCCCCCC"/>
      </left>
      <right style="medium">
        <color indexed="64"/>
      </right>
      <top style="thin">
        <color rgb="FFCCCCCC"/>
      </top>
      <bottom style="thin">
        <color rgb="FFCCCCCC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rgb="FFCCCCCC"/>
      </right>
      <top/>
      <bottom style="thin">
        <color rgb="FFCCCCCC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/>
      <top style="medium">
        <color rgb="FFFFFFFF"/>
      </top>
      <bottom style="medium">
        <color rgb="FFFFFFFF"/>
      </bottom>
      <diagonal/>
    </border>
    <border>
      <left/>
      <right/>
      <top style="medium">
        <color rgb="FFFFFFFF"/>
      </top>
      <bottom style="medium">
        <color rgb="FFFFFFFF"/>
      </bottom>
      <diagonal/>
    </border>
    <border>
      <left/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 style="medium">
        <color rgb="FFFFFFFF"/>
      </top>
      <bottom/>
      <diagonal/>
    </border>
    <border>
      <left/>
      <right/>
      <top/>
      <bottom style="thin">
        <color rgb="FFA6A6A6"/>
      </bottom>
      <diagonal/>
    </border>
    <border>
      <left/>
      <right/>
      <top style="thin">
        <color rgb="FFA6A6A6"/>
      </top>
      <bottom style="thin">
        <color rgb="FFA6A6A6"/>
      </bottom>
      <diagonal/>
    </border>
    <border>
      <left/>
      <right/>
      <top style="thin">
        <color rgb="FFA6A6A6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8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0" fontId="4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0" fontId="1" fillId="0" borderId="0"/>
    <xf numFmtId="0" fontId="3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164" fontId="5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5" fillId="0" borderId="0"/>
    <xf numFmtId="0" fontId="22" fillId="0" borderId="0"/>
    <xf numFmtId="0" fontId="5" fillId="0" borderId="0"/>
    <xf numFmtId="0" fontId="1" fillId="0" borderId="0"/>
    <xf numFmtId="0" fontId="5" fillId="0" borderId="0"/>
    <xf numFmtId="0" fontId="17" fillId="0" borderId="0"/>
    <xf numFmtId="9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5" fillId="0" borderId="0"/>
    <xf numFmtId="0" fontId="5" fillId="0" borderId="0"/>
    <xf numFmtId="44" fontId="3" fillId="0" borderId="0" applyFont="0" applyFill="0" applyBorder="0" applyAlignment="0" applyProtection="0"/>
    <xf numFmtId="0" fontId="29" fillId="0" borderId="0"/>
    <xf numFmtId="0" fontId="30" fillId="0" borderId="0" applyNumberFormat="0" applyFill="0" applyBorder="0" applyAlignment="0" applyProtection="0"/>
    <xf numFmtId="0" fontId="5" fillId="0" borderId="0"/>
    <xf numFmtId="0" fontId="2" fillId="0" borderId="0"/>
    <xf numFmtId="40" fontId="4" fillId="0" borderId="0" applyFont="0" applyFill="0" applyBorder="0" applyAlignment="0" applyProtection="0"/>
    <xf numFmtId="0" fontId="5" fillId="0" borderId="0"/>
    <xf numFmtId="0" fontId="39" fillId="0" borderId="0"/>
    <xf numFmtId="0" fontId="41" fillId="0" borderId="0" applyNumberFormat="0" applyFill="0" applyBorder="0" applyAlignment="0" applyProtection="0"/>
    <xf numFmtId="178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5" fillId="0" borderId="0"/>
  </cellStyleXfs>
  <cellXfs count="423">
    <xf numFmtId="0" fontId="0" fillId="0" borderId="0" xfId="0"/>
    <xf numFmtId="40" fontId="7" fillId="0" borderId="0" xfId="3" applyFont="1" applyFill="1" applyBorder="1" applyAlignment="1">
      <alignment horizontal="center" vertical="center"/>
    </xf>
    <xf numFmtId="2" fontId="7" fillId="0" borderId="0" xfId="2" applyNumberFormat="1" applyFont="1" applyAlignment="1">
      <alignment vertical="center"/>
    </xf>
    <xf numFmtId="0" fontId="9" fillId="0" borderId="0" xfId="6" applyFont="1" applyAlignment="1">
      <alignment vertical="center"/>
    </xf>
    <xf numFmtId="0" fontId="9" fillId="0" borderId="0" xfId="6" applyFont="1" applyAlignment="1">
      <alignment horizontal="center" vertical="center" wrapText="1"/>
    </xf>
    <xf numFmtId="0" fontId="9" fillId="0" borderId="1" xfId="6" applyFont="1" applyBorder="1" applyAlignment="1">
      <alignment horizontal="center" vertical="center" wrapText="1"/>
    </xf>
    <xf numFmtId="0" fontId="8" fillId="0" borderId="0" xfId="6" applyFont="1" applyAlignment="1">
      <alignment vertical="center"/>
    </xf>
    <xf numFmtId="0" fontId="9" fillId="2" borderId="0" xfId="6" applyFont="1" applyFill="1" applyAlignment="1">
      <alignment vertical="center"/>
    </xf>
    <xf numFmtId="10" fontId="9" fillId="0" borderId="0" xfId="9" applyNumberFormat="1" applyFont="1" applyAlignment="1">
      <alignment horizontal="center" vertical="center"/>
    </xf>
    <xf numFmtId="164" fontId="8" fillId="0" borderId="2" xfId="6" applyNumberFormat="1" applyFont="1" applyBorder="1" applyAlignment="1">
      <alignment horizontal="center" vertical="center"/>
    </xf>
    <xf numFmtId="10" fontId="8" fillId="0" borderId="4" xfId="6" applyNumberFormat="1" applyFont="1" applyBorder="1" applyAlignment="1">
      <alignment horizontal="center" vertical="center"/>
    </xf>
    <xf numFmtId="164" fontId="8" fillId="2" borderId="1" xfId="6" applyNumberFormat="1" applyFont="1" applyFill="1" applyBorder="1" applyAlignment="1">
      <alignment horizontal="center" vertical="center"/>
    </xf>
    <xf numFmtId="164" fontId="8" fillId="0" borderId="1" xfId="6" applyNumberFormat="1" applyFont="1" applyBorder="1" applyAlignment="1">
      <alignment horizontal="center" vertical="center"/>
    </xf>
    <xf numFmtId="9" fontId="8" fillId="0" borderId="0" xfId="11" applyFont="1" applyBorder="1" applyAlignment="1">
      <alignment horizontal="center" vertical="center"/>
    </xf>
    <xf numFmtId="0" fontId="8" fillId="0" borderId="0" xfId="0" applyFont="1" applyAlignment="1">
      <alignment vertical="center"/>
    </xf>
    <xf numFmtId="0" fontId="7" fillId="0" borderId="3" xfId="0" applyFont="1" applyBorder="1" applyAlignment="1">
      <alignment horizontal="center" vertical="center" wrapText="1"/>
    </xf>
    <xf numFmtId="0" fontId="7" fillId="0" borderId="3" xfId="0" applyFont="1" applyBorder="1" applyAlignment="1">
      <alignment vertical="center" wrapText="1"/>
    </xf>
    <xf numFmtId="4" fontId="7" fillId="0" borderId="3" xfId="0" applyNumberFormat="1" applyFont="1" applyBorder="1" applyAlignment="1">
      <alignment horizontal="right" vertical="center" wrapText="1"/>
    </xf>
    <xf numFmtId="165" fontId="7" fillId="0" borderId="3" xfId="0" applyNumberFormat="1" applyFont="1" applyBorder="1" applyAlignment="1">
      <alignment horizontal="right" vertical="center" wrapText="1"/>
    </xf>
    <xf numFmtId="0" fontId="7" fillId="0" borderId="0" xfId="2" applyFont="1" applyAlignment="1">
      <alignment horizontal="center" vertical="center"/>
    </xf>
    <xf numFmtId="166" fontId="9" fillId="0" borderId="2" xfId="1" applyNumberFormat="1" applyFont="1" applyFill="1" applyBorder="1" applyAlignment="1">
      <alignment horizontal="right" vertical="center"/>
    </xf>
    <xf numFmtId="40" fontId="7" fillId="0" borderId="3" xfId="0" applyNumberFormat="1" applyFont="1" applyBorder="1" applyAlignment="1">
      <alignment vertical="center" wrapText="1"/>
    </xf>
    <xf numFmtId="0" fontId="6" fillId="0" borderId="3" xfId="0" applyFont="1" applyBorder="1" applyAlignment="1">
      <alignment horizontal="center" vertical="center" wrapText="1"/>
    </xf>
    <xf numFmtId="0" fontId="6" fillId="0" borderId="3" xfId="0" applyFont="1" applyBorder="1" applyAlignment="1">
      <alignment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0" xfId="0" applyFont="1" applyAlignment="1">
      <alignment vertical="center"/>
    </xf>
    <xf numFmtId="165" fontId="6" fillId="0" borderId="3" xfId="0" applyNumberFormat="1" applyFont="1" applyBorder="1" applyAlignment="1">
      <alignment horizontal="right" vertical="center" wrapText="1"/>
    </xf>
    <xf numFmtId="4" fontId="6" fillId="0" borderId="3" xfId="0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7" fillId="0" borderId="0" xfId="2" applyFont="1" applyAlignment="1">
      <alignment horizontal="right" vertical="center"/>
    </xf>
    <xf numFmtId="0" fontId="9" fillId="0" borderId="11" xfId="0" applyFont="1" applyBorder="1" applyAlignment="1">
      <alignment horizontal="center" vertical="center" wrapText="1"/>
    </xf>
    <xf numFmtId="0" fontId="7" fillId="0" borderId="0" xfId="2" applyFont="1" applyAlignment="1">
      <alignment horizontal="left" vertical="center" wrapText="1"/>
    </xf>
    <xf numFmtId="166" fontId="9" fillId="0" borderId="3" xfId="1" applyNumberFormat="1" applyFont="1" applyFill="1" applyBorder="1" applyAlignment="1">
      <alignment horizontal="right" vertical="center"/>
    </xf>
    <xf numFmtId="166" fontId="9" fillId="0" borderId="4" xfId="1" applyNumberFormat="1" applyFont="1" applyFill="1" applyBorder="1" applyAlignment="1">
      <alignment horizontal="right" vertical="center"/>
    </xf>
    <xf numFmtId="10" fontId="9" fillId="0" borderId="9" xfId="15" applyNumberFormat="1" applyFont="1" applyFill="1" applyBorder="1" applyAlignment="1">
      <alignment horizontal="right" vertical="center"/>
    </xf>
    <xf numFmtId="10" fontId="7" fillId="0" borderId="0" xfId="15" applyNumberFormat="1" applyFont="1" applyFill="1" applyBorder="1" applyAlignment="1">
      <alignment horizontal="left" vertical="center" wrapText="1"/>
    </xf>
    <xf numFmtId="0" fontId="6" fillId="0" borderId="0" xfId="2" applyFont="1" applyAlignment="1">
      <alignment horizontal="right" vertical="center"/>
    </xf>
    <xf numFmtId="0" fontId="9" fillId="0" borderId="3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left" vertical="center" wrapText="1"/>
    </xf>
    <xf numFmtId="0" fontId="9" fillId="0" borderId="0" xfId="0" applyFont="1" applyAlignment="1">
      <alignment horizontal="center" vertical="center"/>
    </xf>
    <xf numFmtId="49" fontId="7" fillId="0" borderId="0" xfId="1" applyNumberFormat="1" applyFont="1" applyFill="1" applyBorder="1" applyAlignment="1">
      <alignment horizontal="left" vertical="center"/>
    </xf>
    <xf numFmtId="0" fontId="9" fillId="0" borderId="2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43" fontId="9" fillId="0" borderId="3" xfId="1" applyFont="1" applyFill="1" applyBorder="1" applyAlignment="1">
      <alignment horizontal="center" vertical="center" wrapText="1"/>
    </xf>
    <xf numFmtId="40" fontId="6" fillId="0" borderId="0" xfId="3" applyFont="1" applyFill="1" applyBorder="1" applyAlignment="1">
      <alignment horizontal="left" vertical="center"/>
    </xf>
    <xf numFmtId="0" fontId="5" fillId="0" borderId="0" xfId="2" applyFont="1" applyAlignment="1">
      <alignment vertical="center"/>
    </xf>
    <xf numFmtId="0" fontId="12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40" fontId="10" fillId="0" borderId="0" xfId="3" applyFont="1" applyFill="1" applyBorder="1" applyAlignment="1">
      <alignment horizontal="left" vertical="center"/>
    </xf>
    <xf numFmtId="0" fontId="5" fillId="0" borderId="0" xfId="1" applyNumberFormat="1" applyFont="1" applyFill="1" applyBorder="1" applyAlignment="1">
      <alignment vertical="center"/>
    </xf>
    <xf numFmtId="0" fontId="10" fillId="0" borderId="0" xfId="2" applyFont="1" applyAlignment="1">
      <alignment horizontal="right" vertical="center"/>
    </xf>
    <xf numFmtId="0" fontId="5" fillId="0" borderId="0" xfId="2" applyFont="1" applyAlignment="1">
      <alignment horizontal="left" vertical="center"/>
    </xf>
    <xf numFmtId="10" fontId="5" fillId="0" borderId="0" xfId="15" applyNumberFormat="1" applyFont="1" applyFill="1" applyBorder="1" applyAlignment="1">
      <alignment horizontal="left" vertical="center"/>
    </xf>
    <xf numFmtId="49" fontId="5" fillId="0" borderId="0" xfId="1" applyNumberFormat="1" applyFont="1" applyFill="1" applyBorder="1" applyAlignment="1">
      <alignment vertical="center"/>
    </xf>
    <xf numFmtId="40" fontId="5" fillId="0" borderId="0" xfId="3" applyFont="1" applyFill="1" applyBorder="1" applyAlignment="1">
      <alignment horizontal="center" vertical="center"/>
    </xf>
    <xf numFmtId="49" fontId="5" fillId="0" borderId="0" xfId="1" applyNumberFormat="1" applyFont="1" applyFill="1" applyBorder="1" applyAlignment="1">
      <alignment horizontal="left" vertical="center"/>
    </xf>
    <xf numFmtId="0" fontId="5" fillId="0" borderId="0" xfId="2" applyFont="1"/>
    <xf numFmtId="0" fontId="10" fillId="0" borderId="1" xfId="2" applyFont="1" applyBorder="1" applyAlignment="1">
      <alignment horizontal="center" vertical="center"/>
    </xf>
    <xf numFmtId="40" fontId="5" fillId="0" borderId="8" xfId="2" applyNumberFormat="1" applyFont="1" applyBorder="1" applyAlignment="1">
      <alignment horizontal="left" vertical="center"/>
    </xf>
    <xf numFmtId="4" fontId="5" fillId="0" borderId="3" xfId="2" applyNumberFormat="1" applyFont="1" applyBorder="1" applyAlignment="1">
      <alignment horizontal="center" vertical="center"/>
    </xf>
    <xf numFmtId="0" fontId="5" fillId="0" borderId="8" xfId="2" applyFont="1" applyBorder="1" applyAlignment="1">
      <alignment horizontal="left" vertical="center"/>
    </xf>
    <xf numFmtId="40" fontId="5" fillId="0" borderId="3" xfId="2" applyNumberFormat="1" applyFont="1" applyBorder="1" applyAlignment="1">
      <alignment horizontal="center" vertical="center"/>
    </xf>
    <xf numFmtId="40" fontId="10" fillId="0" borderId="0" xfId="3" applyFont="1" applyFill="1" applyBorder="1" applyAlignment="1"/>
    <xf numFmtId="0" fontId="11" fillId="0" borderId="11" xfId="0" applyFont="1" applyBorder="1" applyAlignment="1">
      <alignment horizontal="center" vertical="center" wrapText="1"/>
    </xf>
    <xf numFmtId="0" fontId="10" fillId="0" borderId="3" xfId="2" applyFont="1" applyBorder="1" applyAlignment="1">
      <alignment horizontal="center" vertical="center"/>
    </xf>
    <xf numFmtId="0" fontId="10" fillId="0" borderId="1" xfId="2" applyFont="1" applyBorder="1" applyAlignment="1">
      <alignment horizontal="center" vertical="center" wrapText="1"/>
    </xf>
    <xf numFmtId="0" fontId="10" fillId="0" borderId="2" xfId="2" applyFont="1" applyBorder="1" applyAlignment="1">
      <alignment horizontal="center" vertical="center"/>
    </xf>
    <xf numFmtId="0" fontId="5" fillId="0" borderId="4" xfId="2" applyFont="1" applyBorder="1" applyAlignment="1">
      <alignment horizontal="center" vertical="center"/>
    </xf>
    <xf numFmtId="0" fontId="5" fillId="0" borderId="9" xfId="2" applyFont="1" applyBorder="1"/>
    <xf numFmtId="0" fontId="5" fillId="0" borderId="14" xfId="2" applyFont="1" applyBorder="1" applyAlignment="1">
      <alignment horizontal="left" vertical="center"/>
    </xf>
    <xf numFmtId="0" fontId="5" fillId="0" borderId="13" xfId="2" applyFont="1" applyBorder="1"/>
    <xf numFmtId="0" fontId="5" fillId="0" borderId="15" xfId="2" applyFont="1" applyBorder="1"/>
    <xf numFmtId="40" fontId="10" fillId="0" borderId="2" xfId="3" quotePrefix="1" applyFont="1" applyFill="1" applyBorder="1" applyAlignment="1">
      <alignment horizontal="center" vertical="center"/>
    </xf>
    <xf numFmtId="40" fontId="10" fillId="0" borderId="3" xfId="3" quotePrefix="1" applyFont="1" applyFill="1" applyBorder="1" applyAlignment="1">
      <alignment horizontal="center" vertical="center"/>
    </xf>
    <xf numFmtId="40" fontId="10" fillId="0" borderId="4" xfId="3" quotePrefix="1" applyFont="1" applyFill="1" applyBorder="1" applyAlignment="1">
      <alignment horizontal="center" vertical="center"/>
    </xf>
    <xf numFmtId="10" fontId="10" fillId="0" borderId="9" xfId="2" applyNumberFormat="1" applyFont="1" applyBorder="1" applyAlignment="1">
      <alignment horizontal="center" vertical="center"/>
    </xf>
    <xf numFmtId="0" fontId="10" fillId="0" borderId="0" xfId="2" applyFont="1" applyAlignment="1">
      <alignment horizontal="center" vertical="center"/>
    </xf>
    <xf numFmtId="1" fontId="6" fillId="0" borderId="0" xfId="3" applyNumberFormat="1" applyFont="1" applyFill="1" applyBorder="1" applyAlignment="1">
      <alignment horizontal="left" vertical="center"/>
    </xf>
    <xf numFmtId="0" fontId="6" fillId="0" borderId="0" xfId="2" applyFont="1" applyAlignment="1">
      <alignment horizontal="right" vertical="center" wrapText="1"/>
    </xf>
    <xf numFmtId="164" fontId="8" fillId="2" borderId="16" xfId="8" applyFont="1" applyFill="1" applyBorder="1" applyAlignment="1">
      <alignment horizontal="right" vertical="center"/>
    </xf>
    <xf numFmtId="10" fontId="7" fillId="0" borderId="17" xfId="9" applyNumberFormat="1" applyFont="1" applyBorder="1" applyAlignment="1">
      <alignment horizontal="right" vertical="center"/>
    </xf>
    <xf numFmtId="10" fontId="7" fillId="0" borderId="0" xfId="2" applyNumberFormat="1" applyFont="1" applyAlignment="1">
      <alignment horizontal="left" vertical="center" wrapText="1"/>
    </xf>
    <xf numFmtId="43" fontId="8" fillId="0" borderId="0" xfId="6" applyNumberFormat="1" applyFont="1" applyAlignment="1">
      <alignment vertical="center"/>
    </xf>
    <xf numFmtId="10" fontId="8" fillId="0" borderId="0" xfId="15" applyNumberFormat="1" applyFont="1" applyAlignment="1">
      <alignment vertical="center"/>
    </xf>
    <xf numFmtId="0" fontId="3" fillId="0" borderId="0" xfId="7"/>
    <xf numFmtId="0" fontId="19" fillId="3" borderId="18" xfId="0" applyFont="1" applyFill="1" applyBorder="1" applyAlignment="1">
      <alignment horizontal="right" vertical="top" wrapText="1"/>
    </xf>
    <xf numFmtId="0" fontId="19" fillId="3" borderId="18" xfId="0" applyFont="1" applyFill="1" applyBorder="1" applyAlignment="1">
      <alignment horizontal="center" vertical="top" wrapText="1"/>
    </xf>
    <xf numFmtId="0" fontId="3" fillId="0" borderId="23" xfId="7" applyBorder="1"/>
    <xf numFmtId="0" fontId="19" fillId="3" borderId="24" xfId="0" applyFont="1" applyFill="1" applyBorder="1" applyAlignment="1">
      <alignment horizontal="left" vertical="top" wrapText="1"/>
    </xf>
    <xf numFmtId="0" fontId="19" fillId="3" borderId="25" xfId="0" applyFont="1" applyFill="1" applyBorder="1" applyAlignment="1">
      <alignment horizontal="right" vertical="top" wrapText="1"/>
    </xf>
    <xf numFmtId="0" fontId="21" fillId="4" borderId="24" xfId="0" applyFont="1" applyFill="1" applyBorder="1" applyAlignment="1">
      <alignment horizontal="left" vertical="top" wrapText="1"/>
    </xf>
    <xf numFmtId="169" fontId="21" fillId="4" borderId="25" xfId="0" applyNumberFormat="1" applyFont="1" applyFill="1" applyBorder="1" applyAlignment="1">
      <alignment horizontal="right" vertical="top" wrapText="1"/>
    </xf>
    <xf numFmtId="167" fontId="21" fillId="4" borderId="18" xfId="0" applyNumberFormat="1" applyFont="1" applyFill="1" applyBorder="1" applyAlignment="1">
      <alignment horizontal="center" vertical="top" wrapText="1"/>
    </xf>
    <xf numFmtId="2" fontId="3" fillId="0" borderId="0" xfId="7" applyNumberFormat="1"/>
    <xf numFmtId="0" fontId="21" fillId="5" borderId="0" xfId="7" applyFont="1" applyFill="1" applyAlignment="1">
      <alignment vertical="top" wrapText="1"/>
    </xf>
    <xf numFmtId="0" fontId="3" fillId="5" borderId="0" xfId="7" applyFill="1"/>
    <xf numFmtId="0" fontId="3" fillId="5" borderId="23" xfId="7" applyFill="1" applyBorder="1"/>
    <xf numFmtId="165" fontId="7" fillId="5" borderId="0" xfId="0" applyNumberFormat="1" applyFont="1" applyFill="1" applyAlignment="1">
      <alignment horizontal="left" vertical="center" wrapText="1"/>
    </xf>
    <xf numFmtId="165" fontId="7" fillId="5" borderId="23" xfId="0" applyNumberFormat="1" applyFont="1" applyFill="1" applyBorder="1" applyAlignment="1">
      <alignment horizontal="left" vertical="center" wrapText="1"/>
    </xf>
    <xf numFmtId="0" fontId="18" fillId="0" borderId="0" xfId="0" applyFont="1" applyAlignment="1" applyProtection="1">
      <alignment horizontal="left" vertical="center" wrapText="1" shrinkToFit="1"/>
      <protection hidden="1"/>
    </xf>
    <xf numFmtId="0" fontId="9" fillId="0" borderId="11" xfId="0" applyFont="1" applyBorder="1" applyAlignment="1">
      <alignment vertical="center" wrapText="1"/>
    </xf>
    <xf numFmtId="1" fontId="8" fillId="0" borderId="13" xfId="0" applyNumberFormat="1" applyFont="1" applyBorder="1" applyAlignment="1">
      <alignment vertical="center"/>
    </xf>
    <xf numFmtId="0" fontId="9" fillId="0" borderId="34" xfId="0" applyFont="1" applyBorder="1" applyAlignment="1">
      <alignment vertical="center"/>
    </xf>
    <xf numFmtId="0" fontId="9" fillId="0" borderId="21" xfId="0" applyFont="1" applyBorder="1" applyAlignment="1">
      <alignment vertical="center"/>
    </xf>
    <xf numFmtId="1" fontId="6" fillId="0" borderId="22" xfId="3" applyNumberFormat="1" applyFont="1" applyFill="1" applyBorder="1" applyAlignment="1">
      <alignment horizontal="left" vertical="center"/>
    </xf>
    <xf numFmtId="0" fontId="7" fillId="0" borderId="23" xfId="2" applyFont="1" applyBorder="1" applyAlignment="1">
      <alignment horizontal="left" vertical="center" wrapText="1"/>
    </xf>
    <xf numFmtId="0" fontId="8" fillId="0" borderId="23" xfId="0" applyFont="1" applyBorder="1" applyAlignment="1">
      <alignment vertical="center"/>
    </xf>
    <xf numFmtId="1" fontId="8" fillId="0" borderId="29" xfId="0" applyNumberFormat="1" applyFont="1" applyBorder="1" applyAlignment="1">
      <alignment vertical="center"/>
    </xf>
    <xf numFmtId="1" fontId="8" fillId="0" borderId="35" xfId="0" applyNumberFormat="1" applyFont="1" applyBorder="1" applyAlignment="1">
      <alignment vertical="center"/>
    </xf>
    <xf numFmtId="0" fontId="3" fillId="0" borderId="22" xfId="7" applyBorder="1"/>
    <xf numFmtId="2" fontId="3" fillId="0" borderId="0" xfId="7" applyNumberFormat="1" applyAlignment="1">
      <alignment wrapText="1"/>
    </xf>
    <xf numFmtId="0" fontId="7" fillId="0" borderId="0" xfId="1" applyNumberFormat="1" applyFont="1" applyFill="1" applyBorder="1" applyAlignment="1">
      <alignment horizontal="left" vertical="center"/>
    </xf>
    <xf numFmtId="1" fontId="9" fillId="0" borderId="3" xfId="6" applyNumberFormat="1" applyFont="1" applyBorder="1" applyAlignment="1">
      <alignment horizontal="center" vertical="center"/>
    </xf>
    <xf numFmtId="166" fontId="8" fillId="0" borderId="0" xfId="0" applyNumberFormat="1" applyFont="1" applyAlignment="1">
      <alignment vertical="center"/>
    </xf>
    <xf numFmtId="17" fontId="21" fillId="5" borderId="0" xfId="7" applyNumberFormat="1" applyFont="1" applyFill="1" applyAlignment="1">
      <alignment horizontal="left" vertical="top" wrapText="1"/>
    </xf>
    <xf numFmtId="44" fontId="8" fillId="0" borderId="0" xfId="16" applyFont="1" applyAlignment="1">
      <alignment vertical="center"/>
    </xf>
    <xf numFmtId="0" fontId="0" fillId="0" borderId="8" xfId="0" applyBorder="1"/>
    <xf numFmtId="0" fontId="0" fillId="0" borderId="9" xfId="0" applyBorder="1"/>
    <xf numFmtId="0" fontId="0" fillId="0" borderId="14" xfId="0" applyBorder="1"/>
    <xf numFmtId="0" fontId="0" fillId="0" borderId="15" xfId="0" applyBorder="1"/>
    <xf numFmtId="0" fontId="22" fillId="0" borderId="0" xfId="22"/>
    <xf numFmtId="1" fontId="23" fillId="0" borderId="0" xfId="22" applyNumberFormat="1" applyFont="1" applyAlignment="1">
      <alignment horizontal="right" vertical="top"/>
    </xf>
    <xf numFmtId="0" fontId="23" fillId="0" borderId="0" xfId="22" applyFont="1"/>
    <xf numFmtId="2" fontId="23" fillId="0" borderId="0" xfId="22" applyNumberFormat="1" applyFont="1" applyAlignment="1">
      <alignment horizontal="center" vertical="top"/>
    </xf>
    <xf numFmtId="2" fontId="23" fillId="0" borderId="0" xfId="22" applyNumberFormat="1" applyFont="1" applyAlignment="1">
      <alignment horizontal="right" vertical="top"/>
    </xf>
    <xf numFmtId="1" fontId="23" fillId="0" borderId="43" xfId="22" applyNumberFormat="1" applyFont="1" applyBorder="1" applyAlignment="1">
      <alignment horizontal="center" vertical="center"/>
    </xf>
    <xf numFmtId="0" fontId="23" fillId="0" borderId="43" xfId="22" applyFont="1" applyBorder="1" applyAlignment="1">
      <alignment horizontal="left" vertical="center"/>
    </xf>
    <xf numFmtId="49" fontId="26" fillId="6" borderId="38" xfId="22" applyNumberFormat="1" applyFont="1" applyFill="1" applyBorder="1" applyAlignment="1">
      <alignment horizontal="center" vertical="top"/>
    </xf>
    <xf numFmtId="0" fontId="27" fillId="2" borderId="40" xfId="22" applyFont="1" applyFill="1" applyBorder="1"/>
    <xf numFmtId="0" fontId="26" fillId="6" borderId="41" xfId="22" applyFont="1" applyFill="1" applyBorder="1" applyAlignment="1">
      <alignment vertical="top"/>
    </xf>
    <xf numFmtId="170" fontId="25" fillId="8" borderId="0" xfId="22" applyNumberFormat="1" applyFont="1" applyFill="1"/>
    <xf numFmtId="0" fontId="28" fillId="0" borderId="43" xfId="22" applyFont="1" applyBorder="1" applyAlignment="1">
      <alignment vertical="center"/>
    </xf>
    <xf numFmtId="2" fontId="28" fillId="0" borderId="43" xfId="22" applyNumberFormat="1" applyFont="1" applyBorder="1" applyAlignment="1">
      <alignment horizontal="center" vertical="center" wrapText="1"/>
    </xf>
    <xf numFmtId="2" fontId="28" fillId="0" borderId="43" xfId="22" applyNumberFormat="1" applyFont="1" applyBorder="1" applyAlignment="1">
      <alignment horizontal="center" vertical="center"/>
    </xf>
    <xf numFmtId="170" fontId="28" fillId="0" borderId="43" xfId="22" applyNumberFormat="1" applyFont="1" applyBorder="1" applyAlignment="1">
      <alignment horizontal="center" vertical="center"/>
    </xf>
    <xf numFmtId="0" fontId="28" fillId="0" borderId="43" xfId="22" applyFont="1" applyBorder="1" applyAlignment="1">
      <alignment horizontal="center" vertical="center"/>
    </xf>
    <xf numFmtId="4" fontId="8" fillId="0" borderId="0" xfId="0" applyNumberFormat="1" applyFont="1" applyAlignment="1">
      <alignment vertical="center"/>
    </xf>
    <xf numFmtId="10" fontId="8" fillId="0" borderId="0" xfId="0" applyNumberFormat="1" applyFont="1" applyAlignment="1">
      <alignment vertical="center"/>
    </xf>
    <xf numFmtId="164" fontId="0" fillId="0" borderId="0" xfId="0" applyNumberFormat="1"/>
    <xf numFmtId="44" fontId="3" fillId="0" borderId="0" xfId="16" applyFont="1"/>
    <xf numFmtId="164" fontId="8" fillId="2" borderId="8" xfId="6" applyNumberFormat="1" applyFont="1" applyFill="1" applyBorder="1" applyAlignment="1">
      <alignment horizontal="center" vertical="center"/>
    </xf>
    <xf numFmtId="0" fontId="7" fillId="0" borderId="0" xfId="2" applyFont="1" applyAlignment="1">
      <alignment vertical="center" wrapText="1"/>
    </xf>
    <xf numFmtId="0" fontId="7" fillId="0" borderId="0" xfId="2" applyFont="1" applyAlignment="1">
      <alignment vertical="center"/>
    </xf>
    <xf numFmtId="1" fontId="23" fillId="0" borderId="0" xfId="22" applyNumberFormat="1" applyFont="1" applyAlignment="1">
      <alignment horizontal="center" vertical="center"/>
    </xf>
    <xf numFmtId="170" fontId="28" fillId="0" borderId="0" xfId="22" applyNumberFormat="1" applyFont="1" applyAlignment="1">
      <alignment horizontal="center" vertical="center"/>
    </xf>
    <xf numFmtId="40" fontId="7" fillId="0" borderId="3" xfId="0" applyNumberFormat="1" applyFont="1" applyBorder="1" applyAlignment="1">
      <alignment horizontal="center" vertical="center" wrapText="1"/>
    </xf>
    <xf numFmtId="174" fontId="21" fillId="4" borderId="18" xfId="0" applyNumberFormat="1" applyFont="1" applyFill="1" applyBorder="1" applyAlignment="1">
      <alignment horizontal="right" vertical="top" wrapText="1"/>
    </xf>
    <xf numFmtId="174" fontId="21" fillId="4" borderId="25" xfId="0" applyNumberFormat="1" applyFont="1" applyFill="1" applyBorder="1" applyAlignment="1">
      <alignment horizontal="right" vertical="top" wrapText="1"/>
    </xf>
    <xf numFmtId="44" fontId="20" fillId="3" borderId="23" xfId="16" applyFont="1" applyFill="1" applyBorder="1" applyAlignment="1">
      <alignment horizontal="right" vertical="top" wrapText="1"/>
    </xf>
    <xf numFmtId="10" fontId="31" fillId="0" borderId="0" xfId="15" applyNumberFormat="1" applyFont="1" applyFill="1" applyBorder="1" applyAlignment="1">
      <alignment horizontal="left" vertical="center" wrapText="1"/>
    </xf>
    <xf numFmtId="0" fontId="7" fillId="0" borderId="0" xfId="1" applyNumberFormat="1" applyFont="1" applyFill="1" applyBorder="1" applyAlignment="1">
      <alignment vertical="center"/>
    </xf>
    <xf numFmtId="49" fontId="7" fillId="0" borderId="0" xfId="1" applyNumberFormat="1" applyFont="1" applyFill="1" applyBorder="1" applyAlignment="1">
      <alignment vertical="center"/>
    </xf>
    <xf numFmtId="0" fontId="12" fillId="0" borderId="8" xfId="0" applyFont="1" applyBorder="1" applyAlignment="1">
      <alignment horizontal="center" vertical="center"/>
    </xf>
    <xf numFmtId="49" fontId="5" fillId="0" borderId="9" xfId="1" applyNumberFormat="1" applyFont="1" applyFill="1" applyBorder="1" applyAlignment="1">
      <alignment horizontal="left" vertical="center"/>
    </xf>
    <xf numFmtId="2" fontId="7" fillId="0" borderId="0" xfId="1" applyNumberFormat="1" applyFont="1" applyFill="1" applyBorder="1" applyAlignment="1">
      <alignment vertical="center"/>
    </xf>
    <xf numFmtId="40" fontId="33" fillId="0" borderId="3" xfId="0" applyNumberFormat="1" applyFont="1" applyBorder="1" applyAlignment="1">
      <alignment vertical="center" wrapText="1"/>
    </xf>
    <xf numFmtId="0" fontId="10" fillId="0" borderId="0" xfId="2" applyFont="1" applyAlignment="1">
      <alignment horizontal="left" vertical="center"/>
    </xf>
    <xf numFmtId="0" fontId="5" fillId="0" borderId="0" xfId="35" applyFont="1"/>
    <xf numFmtId="4" fontId="6" fillId="2" borderId="15" xfId="34" applyNumberFormat="1" applyFont="1" applyFill="1" applyBorder="1" applyAlignment="1">
      <alignment vertical="center" wrapText="1"/>
    </xf>
    <xf numFmtId="4" fontId="6" fillId="2" borderId="55" xfId="34" applyNumberFormat="1" applyFont="1" applyFill="1" applyBorder="1" applyAlignment="1">
      <alignment horizontal="center" vertical="center" wrapText="1"/>
    </xf>
    <xf numFmtId="3" fontId="6" fillId="2" borderId="30" xfId="34" applyNumberFormat="1" applyFont="1" applyFill="1" applyBorder="1" applyAlignment="1">
      <alignment horizontal="center" vertical="center" wrapText="1"/>
    </xf>
    <xf numFmtId="4" fontId="6" fillId="2" borderId="33" xfId="34" applyNumberFormat="1" applyFont="1" applyFill="1" applyBorder="1" applyAlignment="1">
      <alignment vertical="center" wrapText="1"/>
    </xf>
    <xf numFmtId="4" fontId="6" fillId="2" borderId="46" xfId="34" applyNumberFormat="1" applyFont="1" applyFill="1" applyBorder="1" applyAlignment="1">
      <alignment horizontal="center" vertical="center" wrapText="1"/>
    </xf>
    <xf numFmtId="4" fontId="6" fillId="2" borderId="32" xfId="34" applyNumberFormat="1" applyFont="1" applyFill="1" applyBorder="1" applyAlignment="1">
      <alignment horizontal="center" vertical="center" wrapText="1"/>
    </xf>
    <xf numFmtId="0" fontId="5" fillId="0" borderId="9" xfId="35" applyFont="1" applyBorder="1"/>
    <xf numFmtId="0" fontId="5" fillId="0" borderId="8" xfId="35" applyFont="1" applyBorder="1"/>
    <xf numFmtId="4" fontId="33" fillId="9" borderId="1" xfId="34" applyNumberFormat="1" applyFont="1" applyFill="1" applyBorder="1" applyAlignment="1">
      <alignment horizontal="center" vertical="center"/>
    </xf>
    <xf numFmtId="4" fontId="7" fillId="9" borderId="1" xfId="34" applyNumberFormat="1" applyFont="1" applyFill="1" applyBorder="1" applyAlignment="1">
      <alignment horizontal="center" vertical="center"/>
    </xf>
    <xf numFmtId="4" fontId="6" fillId="2" borderId="50" xfId="34" applyNumberFormat="1" applyFont="1" applyFill="1" applyBorder="1" applyAlignment="1">
      <alignment vertical="center" wrapText="1"/>
    </xf>
    <xf numFmtId="4" fontId="6" fillId="2" borderId="49" xfId="34" applyNumberFormat="1" applyFont="1" applyFill="1" applyBorder="1" applyAlignment="1">
      <alignment vertical="center" wrapText="1"/>
    </xf>
    <xf numFmtId="4" fontId="6" fillId="2" borderId="31" xfId="34" applyNumberFormat="1" applyFont="1" applyFill="1" applyBorder="1" applyAlignment="1">
      <alignment vertical="center" wrapText="1"/>
    </xf>
    <xf numFmtId="4" fontId="6" fillId="2" borderId="51" xfId="34" applyNumberFormat="1" applyFont="1" applyFill="1" applyBorder="1" applyAlignment="1">
      <alignment horizontal="center" vertical="center" wrapText="1"/>
    </xf>
    <xf numFmtId="4" fontId="6" fillId="2" borderId="52" xfId="34" applyNumberFormat="1" applyFont="1" applyFill="1" applyBorder="1" applyAlignment="1">
      <alignment horizontal="center" vertical="center" wrapText="1"/>
    </xf>
    <xf numFmtId="0" fontId="5" fillId="0" borderId="0" xfId="35" applyFont="1" applyAlignment="1">
      <alignment vertical="center"/>
    </xf>
    <xf numFmtId="40" fontId="5" fillId="0" borderId="0" xfId="36" applyFont="1" applyFill="1" applyBorder="1" applyAlignment="1">
      <alignment horizontal="center" vertical="center"/>
    </xf>
    <xf numFmtId="0" fontId="5" fillId="0" borderId="9" xfId="35" applyFont="1" applyBorder="1" applyAlignment="1">
      <alignment vertical="center"/>
    </xf>
    <xf numFmtId="0" fontId="10" fillId="0" borderId="0" xfId="35" applyFont="1" applyAlignment="1">
      <alignment horizontal="right" vertical="center"/>
    </xf>
    <xf numFmtId="40" fontId="10" fillId="0" borderId="8" xfId="36" applyFont="1" applyFill="1" applyBorder="1" applyAlignment="1">
      <alignment horizontal="left" vertical="center"/>
    </xf>
    <xf numFmtId="0" fontId="5" fillId="0" borderId="9" xfId="35" applyFont="1" applyBorder="1" applyAlignment="1">
      <alignment horizontal="left" vertical="center"/>
    </xf>
    <xf numFmtId="40" fontId="10" fillId="0" borderId="9" xfId="36" applyFont="1" applyFill="1" applyBorder="1" applyAlignment="1"/>
    <xf numFmtId="40" fontId="10" fillId="0" borderId="0" xfId="36" applyFont="1" applyFill="1" applyBorder="1" applyAlignment="1"/>
    <xf numFmtId="0" fontId="5" fillId="0" borderId="8" xfId="35" applyFont="1" applyBorder="1" applyAlignment="1">
      <alignment vertical="center"/>
    </xf>
    <xf numFmtId="0" fontId="5" fillId="0" borderId="0" xfId="37" applyAlignment="1">
      <alignment vertical="center" wrapText="1"/>
    </xf>
    <xf numFmtId="0" fontId="5" fillId="9" borderId="0" xfId="37" applyFill="1" applyAlignment="1">
      <alignment vertical="center" wrapText="1"/>
    </xf>
    <xf numFmtId="10" fontId="34" fillId="10" borderId="15" xfId="37" applyNumberFormat="1" applyFont="1" applyFill="1" applyBorder="1" applyAlignment="1">
      <alignment horizontal="center" vertical="center" wrapText="1"/>
    </xf>
    <xf numFmtId="0" fontId="35" fillId="11" borderId="15" xfId="37" applyFont="1" applyFill="1" applyBorder="1" applyAlignment="1">
      <alignment vertical="center" wrapText="1"/>
    </xf>
    <xf numFmtId="10" fontId="35" fillId="11" borderId="13" xfId="37" applyNumberFormat="1" applyFont="1" applyFill="1" applyBorder="1" applyAlignment="1">
      <alignment horizontal="center" vertical="center" wrapText="1"/>
    </xf>
    <xf numFmtId="10" fontId="35" fillId="11" borderId="15" xfId="37" applyNumberFormat="1" applyFont="1" applyFill="1" applyBorder="1" applyAlignment="1">
      <alignment horizontal="center" vertical="center" wrapText="1"/>
    </xf>
    <xf numFmtId="10" fontId="35" fillId="11" borderId="1" xfId="37" applyNumberFormat="1" applyFont="1" applyFill="1" applyBorder="1" applyAlignment="1">
      <alignment horizontal="center" vertical="center" wrapText="1"/>
    </xf>
    <xf numFmtId="10" fontId="36" fillId="11" borderId="1" xfId="37" applyNumberFormat="1" applyFont="1" applyFill="1" applyBorder="1" applyAlignment="1">
      <alignment horizontal="center" vertical="center" wrapText="1"/>
    </xf>
    <xf numFmtId="10" fontId="36" fillId="0" borderId="15" xfId="37" applyNumberFormat="1" applyFont="1" applyBorder="1" applyAlignment="1">
      <alignment horizontal="center" vertical="center" wrapText="1"/>
    </xf>
    <xf numFmtId="10" fontId="36" fillId="0" borderId="1" xfId="37" applyNumberFormat="1" applyFont="1" applyBorder="1" applyAlignment="1">
      <alignment horizontal="center" vertical="center" wrapText="1"/>
    </xf>
    <xf numFmtId="10" fontId="35" fillId="0" borderId="15" xfId="37" applyNumberFormat="1" applyFont="1" applyBorder="1" applyAlignment="1">
      <alignment horizontal="center" vertical="center" wrapText="1"/>
    </xf>
    <xf numFmtId="10" fontId="35" fillId="12" borderId="1" xfId="37" applyNumberFormat="1" applyFont="1" applyFill="1" applyBorder="1" applyAlignment="1">
      <alignment horizontal="center" vertical="center" wrapText="1"/>
    </xf>
    <xf numFmtId="0" fontId="35" fillId="0" borderId="1" xfId="37" applyFont="1" applyBorder="1" applyAlignment="1">
      <alignment horizontal="center" vertical="center" wrapText="1"/>
    </xf>
    <xf numFmtId="0" fontId="36" fillId="11" borderId="4" xfId="37" applyFont="1" applyFill="1" applyBorder="1" applyAlignment="1">
      <alignment horizontal="center" vertical="center" wrapText="1"/>
    </xf>
    <xf numFmtId="10" fontId="35" fillId="12" borderId="15" xfId="37" applyNumberFormat="1" applyFont="1" applyFill="1" applyBorder="1" applyAlignment="1">
      <alignment horizontal="center" vertical="center" wrapText="1"/>
    </xf>
    <xf numFmtId="10" fontId="35" fillId="0" borderId="1" xfId="37" applyNumberFormat="1" applyFont="1" applyBorder="1" applyAlignment="1">
      <alignment horizontal="center" vertical="center" wrapText="1"/>
    </xf>
    <xf numFmtId="0" fontId="10" fillId="0" borderId="0" xfId="37" applyFont="1" applyAlignment="1">
      <alignment vertical="center" wrapText="1"/>
    </xf>
    <xf numFmtId="0" fontId="38" fillId="0" borderId="0" xfId="37" applyFont="1" applyAlignment="1">
      <alignment vertical="center" wrapText="1"/>
    </xf>
    <xf numFmtId="0" fontId="40" fillId="0" borderId="0" xfId="37" applyFont="1" applyAlignment="1">
      <alignment vertical="center" wrapText="1"/>
    </xf>
    <xf numFmtId="0" fontId="41" fillId="0" borderId="0" xfId="39"/>
    <xf numFmtId="167" fontId="21" fillId="4" borderId="18" xfId="0" applyNumberFormat="1" applyFont="1" applyFill="1" applyBorder="1" applyAlignment="1">
      <alignment horizontal="right" vertical="top" wrapText="1"/>
    </xf>
    <xf numFmtId="4" fontId="7" fillId="9" borderId="1" xfId="34" applyNumberFormat="1" applyFont="1" applyFill="1" applyBorder="1" applyAlignment="1">
      <alignment horizontal="center" vertical="center" wrapText="1"/>
    </xf>
    <xf numFmtId="164" fontId="7" fillId="2" borderId="16" xfId="8" applyFont="1" applyFill="1" applyBorder="1" applyAlignment="1">
      <alignment horizontal="right" vertical="center"/>
    </xf>
    <xf numFmtId="10" fontId="7" fillId="0" borderId="17" xfId="9" applyNumberFormat="1" applyFont="1" applyFill="1" applyBorder="1" applyAlignment="1">
      <alignment horizontal="right" vertical="center"/>
    </xf>
    <xf numFmtId="164" fontId="7" fillId="2" borderId="1" xfId="6" applyNumberFormat="1" applyFont="1" applyFill="1" applyBorder="1" applyAlignment="1">
      <alignment horizontal="center" vertical="center"/>
    </xf>
    <xf numFmtId="164" fontId="7" fillId="0" borderId="1" xfId="6" applyNumberFormat="1" applyFont="1" applyBorder="1" applyAlignment="1">
      <alignment horizontal="center" vertical="center"/>
    </xf>
    <xf numFmtId="10" fontId="7" fillId="0" borderId="1" xfId="9" applyNumberFormat="1" applyFont="1" applyBorder="1" applyAlignment="1">
      <alignment horizontal="right" vertical="center"/>
    </xf>
    <xf numFmtId="10" fontId="7" fillId="2" borderId="1" xfId="15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right" vertical="center"/>
    </xf>
    <xf numFmtId="0" fontId="7" fillId="0" borderId="23" xfId="2" applyFont="1" applyBorder="1" applyAlignment="1">
      <alignment vertical="center" wrapText="1"/>
    </xf>
    <xf numFmtId="0" fontId="6" fillId="0" borderId="4" xfId="0" applyFont="1" applyBorder="1" applyAlignment="1">
      <alignment horizontal="center" vertical="center" wrapText="1"/>
    </xf>
    <xf numFmtId="40" fontId="7" fillId="0" borderId="9" xfId="0" applyNumberFormat="1" applyFont="1" applyBorder="1" applyAlignment="1">
      <alignment vertical="center" wrapText="1"/>
    </xf>
    <xf numFmtId="0" fontId="7" fillId="0" borderId="9" xfId="0" applyFont="1" applyBorder="1" applyAlignment="1">
      <alignment vertical="center" wrapText="1"/>
    </xf>
    <xf numFmtId="0" fontId="6" fillId="0" borderId="9" xfId="0" applyFont="1" applyBorder="1" applyAlignment="1">
      <alignment vertical="center" wrapText="1"/>
    </xf>
    <xf numFmtId="0" fontId="8" fillId="0" borderId="4" xfId="0" applyFont="1" applyBorder="1" applyAlignment="1">
      <alignment horizontal="center" vertical="center"/>
    </xf>
    <xf numFmtId="0" fontId="8" fillId="0" borderId="15" xfId="0" applyFont="1" applyBorder="1" applyAlignment="1">
      <alignment horizontal="center" vertical="center"/>
    </xf>
    <xf numFmtId="0" fontId="8" fillId="0" borderId="9" xfId="0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 wrapText="1"/>
    </xf>
    <xf numFmtId="0" fontId="8" fillId="0" borderId="3" xfId="0" applyFont="1" applyBorder="1" applyAlignment="1">
      <alignment vertical="center"/>
    </xf>
    <xf numFmtId="0" fontId="7" fillId="0" borderId="3" xfId="0" applyFont="1" applyBorder="1" applyAlignment="1">
      <alignment horizontal="center" vertical="center"/>
    </xf>
    <xf numFmtId="0" fontId="7" fillId="0" borderId="3" xfId="0" applyFont="1" applyBorder="1" applyAlignment="1">
      <alignment vertical="center"/>
    </xf>
    <xf numFmtId="0" fontId="8" fillId="0" borderId="4" xfId="0" applyFont="1" applyBorder="1" applyAlignment="1">
      <alignment vertical="center"/>
    </xf>
    <xf numFmtId="0" fontId="32" fillId="0" borderId="0" xfId="0" applyFont="1"/>
    <xf numFmtId="4" fontId="7" fillId="0" borderId="3" xfId="0" applyNumberFormat="1" applyFont="1" applyBorder="1" applyAlignment="1">
      <alignment vertical="center"/>
    </xf>
    <xf numFmtId="4" fontId="7" fillId="0" borderId="9" xfId="0" applyNumberFormat="1" applyFont="1" applyBorder="1" applyAlignment="1">
      <alignment vertical="center"/>
    </xf>
    <xf numFmtId="0" fontId="11" fillId="0" borderId="10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11" fillId="0" borderId="12" xfId="0" applyFont="1" applyBorder="1" applyAlignment="1">
      <alignment horizontal="center" vertical="center" wrapText="1"/>
    </xf>
    <xf numFmtId="0" fontId="10" fillId="0" borderId="1" xfId="2" applyFont="1" applyBorder="1" applyAlignment="1">
      <alignment horizontal="center" vertical="center"/>
    </xf>
    <xf numFmtId="0" fontId="14" fillId="5" borderId="14" xfId="2" applyFont="1" applyFill="1" applyBorder="1" applyAlignment="1">
      <alignment horizontal="center" vertical="center"/>
    </xf>
    <xf numFmtId="0" fontId="14" fillId="5" borderId="13" xfId="2" applyFont="1" applyFill="1" applyBorder="1" applyAlignment="1">
      <alignment horizontal="center" vertical="center"/>
    </xf>
    <xf numFmtId="0" fontId="14" fillId="5" borderId="15" xfId="2" applyFont="1" applyFill="1" applyBorder="1" applyAlignment="1">
      <alignment horizontal="center" vertical="center"/>
    </xf>
    <xf numFmtId="0" fontId="13" fillId="0" borderId="5" xfId="0" applyFont="1" applyBorder="1" applyAlignment="1">
      <alignment horizontal="center" vertical="center"/>
    </xf>
    <xf numFmtId="0" fontId="13" fillId="0" borderId="6" xfId="0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0" fillId="0" borderId="8" xfId="2" applyFont="1" applyBorder="1" applyAlignment="1">
      <alignment horizontal="center" wrapText="1"/>
    </xf>
    <xf numFmtId="0" fontId="10" fillId="0" borderId="0" xfId="2" applyFont="1" applyAlignment="1">
      <alignment horizontal="center" wrapText="1"/>
    </xf>
    <xf numFmtId="0" fontId="10" fillId="0" borderId="9" xfId="2" applyFont="1" applyBorder="1" applyAlignment="1">
      <alignment horizontal="center" wrapText="1"/>
    </xf>
    <xf numFmtId="0" fontId="10" fillId="0" borderId="0" xfId="2" applyFont="1" applyAlignment="1">
      <alignment horizontal="center" vertical="center"/>
    </xf>
    <xf numFmtId="0" fontId="10" fillId="0" borderId="0" xfId="2" applyFont="1" applyAlignment="1">
      <alignment horizontal="center"/>
    </xf>
    <xf numFmtId="0" fontId="10" fillId="0" borderId="9" xfId="2" applyFont="1" applyBorder="1" applyAlignment="1">
      <alignment horizontal="center"/>
    </xf>
    <xf numFmtId="0" fontId="14" fillId="5" borderId="8" xfId="2" applyFont="1" applyFill="1" applyBorder="1" applyAlignment="1">
      <alignment horizontal="center"/>
    </xf>
    <xf numFmtId="0" fontId="14" fillId="5" borderId="0" xfId="2" applyFont="1" applyFill="1" applyAlignment="1">
      <alignment horizontal="center"/>
    </xf>
    <xf numFmtId="0" fontId="14" fillId="5" borderId="9" xfId="2" applyFont="1" applyFill="1" applyBorder="1" applyAlignment="1">
      <alignment horizontal="center"/>
    </xf>
    <xf numFmtId="0" fontId="10" fillId="0" borderId="8" xfId="2" applyFont="1" applyBorder="1" applyAlignment="1">
      <alignment horizontal="left" vertical="center"/>
    </xf>
    <xf numFmtId="0" fontId="10" fillId="0" borderId="0" xfId="2" applyFont="1" applyAlignment="1">
      <alignment horizontal="left" vertical="center"/>
    </xf>
    <xf numFmtId="0" fontId="10" fillId="0" borderId="9" xfId="2" applyFont="1" applyBorder="1" applyAlignment="1">
      <alignment horizontal="left" vertical="center"/>
    </xf>
    <xf numFmtId="0" fontId="10" fillId="0" borderId="5" xfId="2" applyFont="1" applyBorder="1" applyAlignment="1">
      <alignment horizontal="left" vertical="center"/>
    </xf>
    <xf numFmtId="0" fontId="10" fillId="0" borderId="6" xfId="2" applyFont="1" applyBorder="1" applyAlignment="1">
      <alignment horizontal="left" vertical="center"/>
    </xf>
    <xf numFmtId="0" fontId="10" fillId="0" borderId="7" xfId="2" applyFont="1" applyBorder="1" applyAlignment="1">
      <alignment horizontal="left" vertical="center"/>
    </xf>
    <xf numFmtId="0" fontId="10" fillId="0" borderId="5" xfId="2" applyFont="1" applyBorder="1" applyAlignment="1">
      <alignment horizontal="right" vertical="center"/>
    </xf>
    <xf numFmtId="0" fontId="10" fillId="0" borderId="6" xfId="2" applyFont="1" applyBorder="1" applyAlignment="1">
      <alignment horizontal="right" vertical="center"/>
    </xf>
    <xf numFmtId="0" fontId="10" fillId="0" borderId="7" xfId="2" applyFont="1" applyBorder="1" applyAlignment="1">
      <alignment horizontal="right" vertical="center"/>
    </xf>
    <xf numFmtId="43" fontId="10" fillId="0" borderId="8" xfId="2" applyNumberFormat="1" applyFont="1" applyBorder="1" applyAlignment="1">
      <alignment horizontal="right" vertical="center"/>
    </xf>
    <xf numFmtId="0" fontId="10" fillId="0" borderId="0" xfId="2" applyFont="1" applyAlignment="1">
      <alignment horizontal="right" vertical="center"/>
    </xf>
    <xf numFmtId="43" fontId="10" fillId="0" borderId="14" xfId="2" applyNumberFormat="1" applyFont="1" applyBorder="1" applyAlignment="1">
      <alignment horizontal="right" vertical="center"/>
    </xf>
    <xf numFmtId="0" fontId="10" fillId="0" borderId="13" xfId="2" applyFont="1" applyBorder="1" applyAlignment="1">
      <alignment horizontal="right" vertical="center"/>
    </xf>
    <xf numFmtId="0" fontId="10" fillId="0" borderId="15" xfId="2" applyFont="1" applyBorder="1" applyAlignment="1">
      <alignment horizontal="right" vertical="center"/>
    </xf>
    <xf numFmtId="4" fontId="6" fillId="2" borderId="26" xfId="34" applyNumberFormat="1" applyFont="1" applyFill="1" applyBorder="1" applyAlignment="1">
      <alignment horizontal="center" vertical="center" wrapText="1"/>
    </xf>
    <xf numFmtId="4" fontId="6" fillId="2" borderId="27" xfId="34" applyNumberFormat="1" applyFont="1" applyFill="1" applyBorder="1" applyAlignment="1">
      <alignment horizontal="center" vertical="center" wrapText="1"/>
    </xf>
    <xf numFmtId="4" fontId="6" fillId="2" borderId="53" xfId="34" applyNumberFormat="1" applyFont="1" applyFill="1" applyBorder="1" applyAlignment="1">
      <alignment horizontal="center" vertical="center" wrapText="1"/>
    </xf>
    <xf numFmtId="4" fontId="6" fillId="2" borderId="47" xfId="34" applyNumberFormat="1" applyFont="1" applyFill="1" applyBorder="1" applyAlignment="1">
      <alignment horizontal="center" vertical="center" wrapText="1"/>
    </xf>
    <xf numFmtId="4" fontId="6" fillId="2" borderId="48" xfId="34" applyNumberFormat="1" applyFont="1" applyFill="1" applyBorder="1" applyAlignment="1">
      <alignment horizontal="center" vertical="center" wrapText="1"/>
    </xf>
    <xf numFmtId="4" fontId="6" fillId="2" borderId="54" xfId="34" applyNumberFormat="1" applyFont="1" applyFill="1" applyBorder="1" applyAlignment="1">
      <alignment horizontal="center" vertical="center" wrapText="1"/>
    </xf>
    <xf numFmtId="0" fontId="10" fillId="0" borderId="5" xfId="35" applyFont="1" applyBorder="1" applyAlignment="1">
      <alignment horizontal="center"/>
    </xf>
    <xf numFmtId="0" fontId="10" fillId="0" borderId="6" xfId="35" applyFont="1" applyBorder="1" applyAlignment="1">
      <alignment horizontal="center"/>
    </xf>
    <xf numFmtId="0" fontId="10" fillId="0" borderId="7" xfId="35" applyFont="1" applyBorder="1" applyAlignment="1">
      <alignment horizontal="center"/>
    </xf>
    <xf numFmtId="0" fontId="10" fillId="0" borderId="8" xfId="35" applyFont="1" applyBorder="1" applyAlignment="1">
      <alignment horizontal="center"/>
    </xf>
    <xf numFmtId="0" fontId="10" fillId="0" borderId="0" xfId="35" applyFont="1" applyAlignment="1">
      <alignment horizontal="center"/>
    </xf>
    <xf numFmtId="0" fontId="10" fillId="0" borderId="9" xfId="35" applyFont="1" applyBorder="1" applyAlignment="1">
      <alignment horizontal="center"/>
    </xf>
    <xf numFmtId="0" fontId="10" fillId="0" borderId="8" xfId="35" applyFont="1" applyBorder="1" applyAlignment="1">
      <alignment horizontal="center" vertical="center"/>
    </xf>
    <xf numFmtId="0" fontId="10" fillId="0" borderId="0" xfId="35" applyFont="1" applyAlignment="1">
      <alignment horizontal="center" vertical="center"/>
    </xf>
    <xf numFmtId="0" fontId="10" fillId="0" borderId="9" xfId="35" applyFont="1" applyBorder="1" applyAlignment="1">
      <alignment horizontal="center" vertical="center"/>
    </xf>
    <xf numFmtId="0" fontId="10" fillId="0" borderId="8" xfId="35" applyFont="1" applyBorder="1" applyAlignment="1">
      <alignment horizontal="center" wrapText="1"/>
    </xf>
    <xf numFmtId="0" fontId="10" fillId="0" borderId="0" xfId="35" applyFont="1" applyAlignment="1">
      <alignment horizontal="center" wrapText="1"/>
    </xf>
    <xf numFmtId="0" fontId="10" fillId="0" borderId="9" xfId="35" applyFont="1" applyBorder="1" applyAlignment="1">
      <alignment horizontal="center" wrapText="1"/>
    </xf>
    <xf numFmtId="0" fontId="10" fillId="0" borderId="14" xfId="35" applyFont="1" applyBorder="1" applyAlignment="1">
      <alignment horizontal="center" wrapText="1"/>
    </xf>
    <xf numFmtId="0" fontId="10" fillId="0" borderId="13" xfId="35" applyFont="1" applyBorder="1" applyAlignment="1">
      <alignment horizontal="center" wrapText="1"/>
    </xf>
    <xf numFmtId="0" fontId="10" fillId="0" borderId="15" xfId="35" applyFont="1" applyBorder="1" applyAlignment="1">
      <alignment horizontal="center" wrapText="1"/>
    </xf>
    <xf numFmtId="0" fontId="9" fillId="0" borderId="5" xfId="0" applyFont="1" applyBorder="1" applyAlignment="1">
      <alignment horizontal="left" vertical="center"/>
    </xf>
    <xf numFmtId="0" fontId="9" fillId="0" borderId="7" xfId="0" applyFont="1" applyBorder="1" applyAlignment="1">
      <alignment horizontal="left" vertical="center"/>
    </xf>
    <xf numFmtId="0" fontId="6" fillId="0" borderId="8" xfId="2" applyFont="1" applyBorder="1" applyAlignment="1">
      <alignment horizontal="center" wrapText="1"/>
    </xf>
    <xf numFmtId="0" fontId="6" fillId="0" borderId="9" xfId="2" applyFont="1" applyBorder="1" applyAlignment="1">
      <alignment horizontal="center" wrapText="1"/>
    </xf>
    <xf numFmtId="43" fontId="9" fillId="0" borderId="14" xfId="1" applyFont="1" applyFill="1" applyBorder="1" applyAlignment="1">
      <alignment horizontal="right" vertical="center"/>
    </xf>
    <xf numFmtId="43" fontId="9" fillId="0" borderId="13" xfId="1" applyFont="1" applyFill="1" applyBorder="1" applyAlignment="1">
      <alignment horizontal="right" vertical="center"/>
    </xf>
    <xf numFmtId="43" fontId="9" fillId="0" borderId="15" xfId="1" applyFont="1" applyFill="1" applyBorder="1" applyAlignment="1">
      <alignment horizontal="right" vertical="center"/>
    </xf>
    <xf numFmtId="43" fontId="9" fillId="0" borderId="8" xfId="1" applyFont="1" applyFill="1" applyBorder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0" fontId="6" fillId="0" borderId="0" xfId="3" applyFont="1" applyFill="1" applyBorder="1" applyAlignment="1">
      <alignment horizontal="center"/>
    </xf>
    <xf numFmtId="0" fontId="9" fillId="0" borderId="10" xfId="0" applyFont="1" applyBorder="1" applyAlignment="1">
      <alignment horizontal="center" vertical="center" wrapText="1"/>
    </xf>
    <xf numFmtId="0" fontId="9" fillId="0" borderId="11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43" fontId="9" fillId="0" borderId="5" xfId="1" applyFont="1" applyFill="1" applyBorder="1" applyAlignment="1">
      <alignment horizontal="right" vertical="center"/>
    </xf>
    <xf numFmtId="43" fontId="9" fillId="0" borderId="6" xfId="1" applyFont="1" applyFill="1" applyBorder="1" applyAlignment="1">
      <alignment horizontal="right" vertical="center"/>
    </xf>
    <xf numFmtId="43" fontId="9" fillId="0" borderId="7" xfId="1" applyFont="1" applyFill="1" applyBorder="1" applyAlignment="1">
      <alignment horizontal="right" vertical="center"/>
    </xf>
    <xf numFmtId="0" fontId="6" fillId="0" borderId="0" xfId="2" applyFont="1" applyAlignment="1">
      <alignment horizontal="center"/>
    </xf>
    <xf numFmtId="0" fontId="6" fillId="0" borderId="9" xfId="2" applyFont="1" applyBorder="1" applyAlignment="1">
      <alignment horizontal="center"/>
    </xf>
    <xf numFmtId="0" fontId="7" fillId="5" borderId="8" xfId="2" applyFont="1" applyFill="1" applyBorder="1" applyAlignment="1">
      <alignment horizontal="center"/>
    </xf>
    <xf numFmtId="0" fontId="7" fillId="5" borderId="14" xfId="2" applyFont="1" applyFill="1" applyBorder="1" applyAlignment="1">
      <alignment horizontal="center" vertical="center"/>
    </xf>
    <xf numFmtId="0" fontId="7" fillId="0" borderId="0" xfId="1" applyNumberFormat="1" applyFont="1" applyFill="1" applyBorder="1" applyAlignment="1">
      <alignment horizontal="left" vertical="center"/>
    </xf>
    <xf numFmtId="49" fontId="7" fillId="0" borderId="0" xfId="1" applyNumberFormat="1" applyFont="1" applyFill="1" applyBorder="1" applyAlignment="1">
      <alignment horizontal="left" vertical="center"/>
    </xf>
    <xf numFmtId="1" fontId="9" fillId="0" borderId="2" xfId="6" applyNumberFormat="1" applyFont="1" applyBorder="1" applyAlignment="1">
      <alignment horizontal="center" vertical="center"/>
    </xf>
    <xf numFmtId="1" fontId="9" fillId="0" borderId="4" xfId="6" applyNumberFormat="1" applyFont="1" applyBorder="1" applyAlignment="1">
      <alignment horizontal="center" vertical="center"/>
    </xf>
    <xf numFmtId="0" fontId="8" fillId="0" borderId="2" xfId="6" applyFont="1" applyBorder="1" applyAlignment="1">
      <alignment horizontal="justify" vertical="center"/>
    </xf>
    <xf numFmtId="0" fontId="8" fillId="0" borderId="4" xfId="6" applyFont="1" applyBorder="1" applyAlignment="1">
      <alignment horizontal="justify" vertical="center"/>
    </xf>
    <xf numFmtId="0" fontId="9" fillId="0" borderId="6" xfId="0" applyFont="1" applyBorder="1" applyAlignment="1">
      <alignment horizontal="left" vertical="center"/>
    </xf>
    <xf numFmtId="0" fontId="7" fillId="5" borderId="0" xfId="2" applyFont="1" applyFill="1" applyAlignment="1">
      <alignment horizontal="center"/>
    </xf>
    <xf numFmtId="0" fontId="7" fillId="5" borderId="13" xfId="2" applyFont="1" applyFill="1" applyBorder="1" applyAlignment="1">
      <alignment horizontal="center" vertical="center"/>
    </xf>
    <xf numFmtId="0" fontId="6" fillId="0" borderId="0" xfId="2" applyFont="1" applyAlignment="1">
      <alignment horizontal="center" wrapText="1"/>
    </xf>
    <xf numFmtId="0" fontId="10" fillId="0" borderId="9" xfId="2" applyFont="1" applyBorder="1" applyAlignment="1">
      <alignment horizontal="center" vertical="center"/>
    </xf>
    <xf numFmtId="0" fontId="9" fillId="0" borderId="10" xfId="6" applyFont="1" applyBorder="1" applyAlignment="1">
      <alignment horizontal="center" vertical="center" wrapText="1"/>
    </xf>
    <xf numFmtId="0" fontId="9" fillId="0" borderId="11" xfId="6" applyFont="1" applyBorder="1" applyAlignment="1">
      <alignment horizontal="center" vertical="center" wrapText="1"/>
    </xf>
    <xf numFmtId="1" fontId="9" fillId="0" borderId="3" xfId="6" applyNumberFormat="1" applyFont="1" applyBorder="1" applyAlignment="1">
      <alignment horizontal="center" vertical="center"/>
    </xf>
    <xf numFmtId="40" fontId="9" fillId="0" borderId="2" xfId="6" applyNumberFormat="1" applyFont="1" applyBorder="1" applyAlignment="1">
      <alignment horizontal="justify" vertical="center"/>
    </xf>
    <xf numFmtId="0" fontId="9" fillId="0" borderId="4" xfId="6" applyFont="1" applyBorder="1" applyAlignment="1">
      <alignment horizontal="justify" vertical="center"/>
    </xf>
    <xf numFmtId="40" fontId="8" fillId="0" borderId="2" xfId="6" applyNumberFormat="1" applyFont="1" applyBorder="1" applyAlignment="1">
      <alignment horizontal="justify" vertical="center"/>
    </xf>
    <xf numFmtId="10" fontId="8" fillId="0" borderId="1" xfId="9" applyNumberFormat="1" applyFont="1" applyBorder="1" applyAlignment="1">
      <alignment horizontal="center" vertical="center"/>
    </xf>
    <xf numFmtId="164" fontId="8" fillId="2" borderId="1" xfId="10" applyFont="1" applyFill="1" applyBorder="1" applyAlignment="1">
      <alignment horizontal="center" vertical="center"/>
    </xf>
    <xf numFmtId="0" fontId="8" fillId="2" borderId="1" xfId="6" applyFont="1" applyFill="1" applyBorder="1" applyAlignment="1">
      <alignment horizontal="center" vertical="center"/>
    </xf>
    <xf numFmtId="164" fontId="8" fillId="0" borderId="10" xfId="10" applyFont="1" applyBorder="1" applyAlignment="1">
      <alignment horizontal="center" vertical="center"/>
    </xf>
    <xf numFmtId="164" fontId="8" fillId="0" borderId="11" xfId="10" applyFont="1" applyBorder="1" applyAlignment="1">
      <alignment horizontal="center" vertical="center"/>
    </xf>
    <xf numFmtId="164" fontId="8" fillId="0" borderId="12" xfId="10" applyFont="1" applyBorder="1" applyAlignment="1">
      <alignment horizontal="center" vertical="center"/>
    </xf>
    <xf numFmtId="0" fontId="3" fillId="0" borderId="0" xfId="1" applyNumberFormat="1" applyFont="1" applyFill="1" applyBorder="1" applyAlignment="1">
      <alignment horizontal="left" vertical="center"/>
    </xf>
    <xf numFmtId="49" fontId="3" fillId="0" borderId="0" xfId="1" applyNumberFormat="1" applyFont="1" applyFill="1" applyBorder="1" applyAlignment="1">
      <alignment horizontal="left" vertical="center"/>
    </xf>
    <xf numFmtId="1" fontId="9" fillId="0" borderId="5" xfId="6" applyNumberFormat="1" applyFont="1" applyBorder="1" applyAlignment="1">
      <alignment horizontal="center" vertical="center"/>
    </xf>
    <xf numFmtId="1" fontId="9" fillId="0" borderId="7" xfId="6" applyNumberFormat="1" applyFont="1" applyBorder="1" applyAlignment="1">
      <alignment horizontal="center" vertical="center"/>
    </xf>
    <xf numFmtId="1" fontId="9" fillId="0" borderId="14" xfId="6" applyNumberFormat="1" applyFont="1" applyBorder="1" applyAlignment="1">
      <alignment horizontal="center" vertical="center"/>
    </xf>
    <xf numFmtId="1" fontId="9" fillId="0" borderId="15" xfId="6" applyNumberFormat="1" applyFont="1" applyBorder="1" applyAlignment="1">
      <alignment horizontal="center" vertical="center"/>
    </xf>
    <xf numFmtId="0" fontId="9" fillId="0" borderId="13" xfId="6" applyFont="1" applyBorder="1" applyAlignment="1">
      <alignment horizontal="center" vertical="center"/>
    </xf>
    <xf numFmtId="0" fontId="9" fillId="0" borderId="0" xfId="6" applyFont="1" applyAlignment="1">
      <alignment horizontal="center" vertical="center"/>
    </xf>
    <xf numFmtId="0" fontId="7" fillId="0" borderId="0" xfId="2" applyFont="1" applyAlignment="1">
      <alignment horizontal="center" vertical="center"/>
    </xf>
    <xf numFmtId="0" fontId="10" fillId="0" borderId="2" xfId="2" applyFont="1" applyBorder="1" applyAlignment="1">
      <alignment horizontal="center" vertical="center" wrapText="1"/>
    </xf>
    <xf numFmtId="0" fontId="10" fillId="0" borderId="4" xfId="2" applyFont="1" applyBorder="1" applyAlignment="1">
      <alignment horizontal="center" vertical="center" wrapText="1"/>
    </xf>
    <xf numFmtId="0" fontId="9" fillId="0" borderId="1" xfId="6" applyFont="1" applyBorder="1" applyAlignment="1">
      <alignment horizontal="center" vertical="center"/>
    </xf>
    <xf numFmtId="0" fontId="9" fillId="0" borderId="1" xfId="6" applyFont="1" applyBorder="1" applyAlignment="1">
      <alignment horizontal="center" vertical="center" wrapText="1"/>
    </xf>
    <xf numFmtId="0" fontId="9" fillId="0" borderId="10" xfId="6" applyFont="1" applyBorder="1" applyAlignment="1">
      <alignment horizontal="center" vertical="center"/>
    </xf>
    <xf numFmtId="0" fontId="9" fillId="0" borderId="11" xfId="6" applyFont="1" applyBorder="1" applyAlignment="1">
      <alignment horizontal="center" vertical="center"/>
    </xf>
    <xf numFmtId="0" fontId="28" fillId="0" borderId="44" xfId="22" applyFont="1" applyBorder="1" applyAlignment="1">
      <alignment horizontal="left" vertical="center" wrapText="1"/>
    </xf>
    <xf numFmtId="0" fontId="7" fillId="0" borderId="44" xfId="22" applyFont="1" applyBorder="1"/>
    <xf numFmtId="0" fontId="28" fillId="0" borderId="43" xfId="22" applyFont="1" applyBorder="1" applyAlignment="1">
      <alignment horizontal="center" vertical="center" wrapText="1"/>
    </xf>
    <xf numFmtId="0" fontId="7" fillId="0" borderId="43" xfId="22" applyFont="1" applyBorder="1"/>
    <xf numFmtId="0" fontId="25" fillId="8" borderId="45" xfId="22" applyFont="1" applyFill="1" applyBorder="1" applyAlignment="1">
      <alignment horizontal="center"/>
    </xf>
    <xf numFmtId="0" fontId="7" fillId="2" borderId="45" xfId="22" applyFont="1" applyFill="1" applyBorder="1"/>
    <xf numFmtId="0" fontId="28" fillId="0" borderId="43" xfId="22" applyFont="1" applyBorder="1" applyAlignment="1">
      <alignment horizontal="left" vertical="center" wrapText="1"/>
    </xf>
    <xf numFmtId="170" fontId="24" fillId="0" borderId="0" xfId="22" applyNumberFormat="1" applyFont="1" applyAlignment="1">
      <alignment horizontal="left" vertical="top"/>
    </xf>
    <xf numFmtId="0" fontId="22" fillId="0" borderId="0" xfId="22"/>
    <xf numFmtId="0" fontId="26" fillId="6" borderId="39" xfId="22" applyFont="1" applyFill="1" applyBorder="1" applyAlignment="1">
      <alignment horizontal="center" vertical="top"/>
    </xf>
    <xf numFmtId="0" fontId="7" fillId="2" borderId="40" xfId="22" applyFont="1" applyFill="1" applyBorder="1"/>
    <xf numFmtId="0" fontId="7" fillId="2" borderId="41" xfId="22" applyFont="1" applyFill="1" applyBorder="1"/>
    <xf numFmtId="0" fontId="24" fillId="7" borderId="42" xfId="22" applyFont="1" applyFill="1" applyBorder="1" applyAlignment="1">
      <alignment horizontal="center" vertical="center"/>
    </xf>
    <xf numFmtId="0" fontId="7" fillId="2" borderId="0" xfId="22" applyFont="1" applyFill="1"/>
    <xf numFmtId="0" fontId="24" fillId="7" borderId="42" xfId="22" applyFont="1" applyFill="1" applyBorder="1" applyAlignment="1">
      <alignment horizontal="center" vertical="center" wrapText="1"/>
    </xf>
    <xf numFmtId="0" fontId="7" fillId="2" borderId="42" xfId="22" applyFont="1" applyFill="1" applyBorder="1"/>
    <xf numFmtId="167" fontId="24" fillId="7" borderId="42" xfId="22" applyNumberFormat="1" applyFont="1" applyFill="1" applyBorder="1" applyAlignment="1">
      <alignment horizontal="center" vertical="center" wrapText="1"/>
    </xf>
    <xf numFmtId="2" fontId="24" fillId="7" borderId="42" xfId="22" applyNumberFormat="1" applyFont="1" applyFill="1" applyBorder="1" applyAlignment="1">
      <alignment horizontal="center" vertical="center" wrapText="1"/>
    </xf>
    <xf numFmtId="0" fontId="26" fillId="6" borderId="40" xfId="22" applyFont="1" applyFill="1" applyBorder="1" applyAlignment="1">
      <alignment horizontal="center" vertical="top"/>
    </xf>
    <xf numFmtId="0" fontId="20" fillId="4" borderId="28" xfId="0" applyFont="1" applyFill="1" applyBorder="1" applyAlignment="1">
      <alignment horizontal="left" vertical="top" wrapText="1"/>
    </xf>
    <xf numFmtId="0" fontId="0" fillId="0" borderId="0" xfId="0"/>
    <xf numFmtId="0" fontId="0" fillId="0" borderId="23" xfId="0" applyBorder="1"/>
    <xf numFmtId="0" fontId="19" fillId="3" borderId="18" xfId="0" applyFont="1" applyFill="1" applyBorder="1" applyAlignment="1">
      <alignment horizontal="left" vertical="top" wrapText="1"/>
    </xf>
    <xf numFmtId="0" fontId="20" fillId="5" borderId="22" xfId="7" applyFont="1" applyFill="1" applyBorder="1" applyAlignment="1">
      <alignment horizontal="left" vertical="top" wrapText="1"/>
    </xf>
    <xf numFmtId="0" fontId="21" fillId="5" borderId="0" xfId="7" applyFont="1" applyFill="1" applyAlignment="1">
      <alignment horizontal="left" vertical="top" wrapText="1"/>
    </xf>
    <xf numFmtId="0" fontId="19" fillId="3" borderId="25" xfId="0" applyFont="1" applyFill="1" applyBorder="1" applyAlignment="1">
      <alignment horizontal="center" vertical="top" wrapText="1"/>
    </xf>
    <xf numFmtId="0" fontId="19" fillId="3" borderId="25" xfId="0" applyFont="1" applyFill="1" applyBorder="1" applyAlignment="1">
      <alignment horizontal="right" vertical="top" wrapText="1"/>
    </xf>
    <xf numFmtId="0" fontId="6" fillId="0" borderId="23" xfId="2" applyFont="1" applyBorder="1" applyAlignment="1">
      <alignment horizontal="center" wrapText="1"/>
    </xf>
    <xf numFmtId="0" fontId="6" fillId="0" borderId="19" xfId="2" applyFont="1" applyBorder="1" applyAlignment="1">
      <alignment horizontal="center"/>
    </xf>
    <xf numFmtId="0" fontId="6" fillId="0" borderId="20" xfId="2" applyFont="1" applyBorder="1" applyAlignment="1">
      <alignment horizontal="center"/>
    </xf>
    <xf numFmtId="0" fontId="6" fillId="0" borderId="33" xfId="2" applyFont="1" applyBorder="1" applyAlignment="1">
      <alignment horizontal="center"/>
    </xf>
    <xf numFmtId="0" fontId="6" fillId="0" borderId="22" xfId="2" applyFont="1" applyBorder="1" applyAlignment="1">
      <alignment horizontal="center"/>
    </xf>
    <xf numFmtId="0" fontId="21" fillId="3" borderId="0" xfId="0" applyFont="1" applyFill="1" applyAlignment="1">
      <alignment horizontal="left" vertical="top" wrapText="1"/>
    </xf>
    <xf numFmtId="0" fontId="32" fillId="0" borderId="0" xfId="0" applyFont="1"/>
    <xf numFmtId="0" fontId="32" fillId="0" borderId="23" xfId="0" applyFont="1" applyBorder="1"/>
    <xf numFmtId="1" fontId="8" fillId="0" borderId="22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1" fontId="8" fillId="0" borderId="23" xfId="0" applyNumberFormat="1" applyFont="1" applyBorder="1" applyAlignment="1">
      <alignment horizontal="center" vertical="center"/>
    </xf>
    <xf numFmtId="0" fontId="7" fillId="5" borderId="23" xfId="2" applyFont="1" applyFill="1" applyBorder="1" applyAlignment="1">
      <alignment horizontal="center"/>
    </xf>
    <xf numFmtId="0" fontId="7" fillId="5" borderId="35" xfId="2" applyFont="1" applyFill="1" applyBorder="1" applyAlignment="1">
      <alignment horizontal="center" vertical="center"/>
    </xf>
    <xf numFmtId="0" fontId="19" fillId="5" borderId="19" xfId="7" applyFont="1" applyFill="1" applyBorder="1" applyAlignment="1">
      <alignment horizontal="center"/>
    </xf>
    <xf numFmtId="0" fontId="19" fillId="5" borderId="20" xfId="7" applyFont="1" applyFill="1" applyBorder="1" applyAlignment="1">
      <alignment horizontal="center"/>
    </xf>
    <xf numFmtId="0" fontId="19" fillId="5" borderId="21" xfId="7" applyFont="1" applyFill="1" applyBorder="1" applyAlignment="1">
      <alignment horizontal="center"/>
    </xf>
    <xf numFmtId="0" fontId="9" fillId="0" borderId="36" xfId="0" applyFont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center" wrapText="1"/>
    </xf>
    <xf numFmtId="0" fontId="20" fillId="3" borderId="22" xfId="0" applyFont="1" applyFill="1" applyBorder="1" applyAlignment="1">
      <alignment horizontal="right" vertical="top" wrapText="1"/>
    </xf>
    <xf numFmtId="0" fontId="20" fillId="3" borderId="0" xfId="0" applyFont="1" applyFill="1" applyAlignment="1">
      <alignment horizontal="right" vertical="top" wrapText="1"/>
    </xf>
    <xf numFmtId="0" fontId="19" fillId="3" borderId="24" xfId="0" applyFont="1" applyFill="1" applyBorder="1" applyAlignment="1">
      <alignment horizontal="left" vertical="top" wrapText="1"/>
    </xf>
    <xf numFmtId="0" fontId="19" fillId="3" borderId="24" xfId="0" applyFont="1" applyFill="1" applyBorder="1" applyAlignment="1">
      <alignment horizontal="right" vertical="top" wrapText="1"/>
    </xf>
    <xf numFmtId="0" fontId="19" fillId="3" borderId="18" xfId="0" applyFont="1" applyFill="1" applyBorder="1" applyAlignment="1">
      <alignment horizontal="right" vertical="top" wrapText="1"/>
    </xf>
    <xf numFmtId="0" fontId="19" fillId="3" borderId="18" xfId="0" applyFont="1" applyFill="1" applyBorder="1" applyAlignment="1">
      <alignment horizontal="center" vertical="top" wrapText="1"/>
    </xf>
    <xf numFmtId="0" fontId="21" fillId="4" borderId="18" xfId="0" applyFont="1" applyFill="1" applyBorder="1" applyAlignment="1">
      <alignment horizontal="left" vertical="top" wrapText="1"/>
    </xf>
    <xf numFmtId="0" fontId="21" fillId="4" borderId="18" xfId="0" applyFont="1" applyFill="1" applyBorder="1" applyAlignment="1">
      <alignment horizontal="right" vertical="top" wrapText="1"/>
    </xf>
    <xf numFmtId="0" fontId="34" fillId="10" borderId="10" xfId="38" applyFont="1" applyFill="1" applyBorder="1" applyAlignment="1">
      <alignment horizontal="center" vertical="center" wrapText="1"/>
    </xf>
    <xf numFmtId="0" fontId="34" fillId="10" borderId="11" xfId="38" applyFont="1" applyFill="1" applyBorder="1" applyAlignment="1">
      <alignment horizontal="center" vertical="center" wrapText="1"/>
    </xf>
    <xf numFmtId="0" fontId="34" fillId="10" borderId="12" xfId="38" applyFont="1" applyFill="1" applyBorder="1" applyAlignment="1">
      <alignment horizontal="center" vertical="center" wrapText="1"/>
    </xf>
    <xf numFmtId="0" fontId="42" fillId="0" borderId="0" xfId="37" applyFont="1" applyAlignment="1">
      <alignment horizontal="center" vertical="center" wrapText="1"/>
    </xf>
    <xf numFmtId="0" fontId="36" fillId="11" borderId="14" xfId="37" applyFont="1" applyFill="1" applyBorder="1" applyAlignment="1">
      <alignment horizontal="center" vertical="center" wrapText="1"/>
    </xf>
    <xf numFmtId="0" fontId="36" fillId="11" borderId="13" xfId="37" applyFont="1" applyFill="1" applyBorder="1" applyAlignment="1">
      <alignment horizontal="center" vertical="center" wrapText="1"/>
    </xf>
    <xf numFmtId="0" fontId="35" fillId="0" borderId="1" xfId="37" applyFont="1" applyBorder="1" applyAlignment="1">
      <alignment vertical="center" wrapText="1"/>
    </xf>
    <xf numFmtId="0" fontId="35" fillId="0" borderId="1" xfId="37" applyFont="1" applyBorder="1" applyAlignment="1">
      <alignment horizontal="center" vertical="center" wrapText="1"/>
    </xf>
    <xf numFmtId="0" fontId="36" fillId="0" borderId="10" xfId="37" applyFont="1" applyBorder="1" applyAlignment="1">
      <alignment horizontal="right" vertical="center" wrapText="1"/>
    </xf>
    <xf numFmtId="0" fontId="36" fillId="0" borderId="11" xfId="37" applyFont="1" applyBorder="1" applyAlignment="1">
      <alignment horizontal="right" vertical="center" wrapText="1"/>
    </xf>
    <xf numFmtId="0" fontId="36" fillId="11" borderId="1" xfId="37" applyFont="1" applyFill="1" applyBorder="1" applyAlignment="1">
      <alignment horizontal="center" vertical="center" wrapText="1"/>
    </xf>
    <xf numFmtId="0" fontId="36" fillId="11" borderId="10" xfId="37" applyFont="1" applyFill="1" applyBorder="1" applyAlignment="1">
      <alignment horizontal="center" vertical="center" wrapText="1"/>
    </xf>
    <xf numFmtId="0" fontId="36" fillId="11" borderId="11" xfId="37" applyFont="1" applyFill="1" applyBorder="1" applyAlignment="1">
      <alignment horizontal="center" vertical="center" wrapText="1"/>
    </xf>
    <xf numFmtId="0" fontId="35" fillId="0" borderId="1" xfId="37" applyFont="1" applyBorder="1" applyAlignment="1">
      <alignment horizontal="left" vertical="center" wrapText="1"/>
    </xf>
    <xf numFmtId="0" fontId="36" fillId="0" borderId="1" xfId="37" applyFont="1" applyBorder="1" applyAlignment="1">
      <alignment horizontal="right" vertical="center" wrapText="1"/>
    </xf>
    <xf numFmtId="0" fontId="36" fillId="11" borderId="10" xfId="37" applyFont="1" applyFill="1" applyBorder="1" applyAlignment="1">
      <alignment horizontal="left" vertical="center" wrapText="1"/>
    </xf>
    <xf numFmtId="0" fontId="36" fillId="11" borderId="11" xfId="37" applyFont="1" applyFill="1" applyBorder="1" applyAlignment="1">
      <alignment horizontal="left" vertical="center" wrapText="1"/>
    </xf>
    <xf numFmtId="0" fontId="37" fillId="11" borderId="11" xfId="37" applyFont="1" applyFill="1" applyBorder="1" applyAlignment="1">
      <alignment horizontal="left" vertical="center" wrapText="1"/>
    </xf>
    <xf numFmtId="0" fontId="36" fillId="11" borderId="14" xfId="37" applyFont="1" applyFill="1" applyBorder="1" applyAlignment="1">
      <alignment horizontal="left" vertical="center" wrapText="1"/>
    </xf>
    <xf numFmtId="0" fontId="36" fillId="11" borderId="13" xfId="37" applyFont="1" applyFill="1" applyBorder="1" applyAlignment="1">
      <alignment horizontal="left" vertical="center" wrapText="1"/>
    </xf>
    <xf numFmtId="0" fontId="34" fillId="10" borderId="14" xfId="37" applyFont="1" applyFill="1" applyBorder="1" applyAlignment="1">
      <alignment horizontal="right" vertical="center" wrapText="1"/>
    </xf>
    <xf numFmtId="0" fontId="34" fillId="10" borderId="13" xfId="37" applyFont="1" applyFill="1" applyBorder="1" applyAlignment="1">
      <alignment horizontal="right" vertical="center" wrapText="1"/>
    </xf>
    <xf numFmtId="0" fontId="34" fillId="10" borderId="10" xfId="37" applyFont="1" applyFill="1" applyBorder="1" applyAlignment="1">
      <alignment horizontal="right" vertical="center" wrapText="1"/>
    </xf>
    <xf numFmtId="0" fontId="34" fillId="10" borderId="11" xfId="37" applyFont="1" applyFill="1" applyBorder="1" applyAlignment="1">
      <alignment horizontal="right" vertical="center" wrapText="1"/>
    </xf>
    <xf numFmtId="43" fontId="8" fillId="0" borderId="0" xfId="1" applyFont="1" applyAlignment="1">
      <alignment horizontal="right" vertical="center"/>
    </xf>
    <xf numFmtId="0" fontId="7" fillId="0" borderId="3" xfId="0" applyFont="1" applyBorder="1" applyAlignment="1">
      <alignment horizontal="center" vertical="center" wrapText="1"/>
    </xf>
    <xf numFmtId="40" fontId="7" fillId="0" borderId="3" xfId="0" applyNumberFormat="1" applyFont="1" applyBorder="1" applyAlignment="1">
      <alignment horizontal="center" vertical="center" wrapText="1"/>
    </xf>
    <xf numFmtId="40" fontId="7" fillId="0" borderId="3" xfId="0" applyNumberFormat="1" applyFont="1" applyBorder="1" applyAlignment="1">
      <alignment horizontal="center" vertical="center" wrapText="1"/>
    </xf>
  </cellXfs>
  <cellStyles count="48">
    <cellStyle name="Hiperlink" xfId="39" builtinId="8"/>
    <cellStyle name="Hiperlink 2" xfId="33" xr:uid="{7F4C2A87-2BBD-4F4D-BDA4-256C7182F88D}"/>
    <cellStyle name="Moeda" xfId="16" builtinId="4"/>
    <cellStyle name="Moeda 2" xfId="31" xr:uid="{D6202B8D-939C-4C56-A421-208D7ACD1653}"/>
    <cellStyle name="Moeda 2 2" xfId="46" xr:uid="{C565A958-8F72-4766-81FC-7143C971CF4C}"/>
    <cellStyle name="Moeda 2 2 10" xfId="28" xr:uid="{E118AB31-F262-4363-9587-36827DE698EB}"/>
    <cellStyle name="Moeda 3" xfId="45" xr:uid="{38E602C1-2A77-484A-9E8B-08B5A1C1C7D6}"/>
    <cellStyle name="Normal" xfId="0" builtinId="0"/>
    <cellStyle name="Normal 10" xfId="20" xr:uid="{362378A9-DB38-4595-B754-2BA90988C0F6}"/>
    <cellStyle name="Normal 10 2" xfId="29" xr:uid="{5030C5BA-1794-48F5-918E-BFFD013B74E1}"/>
    <cellStyle name="Normal 10 2 2" xfId="34" xr:uid="{E34E87FD-76D6-4DBD-B5BA-9DBD795553E8}"/>
    <cellStyle name="Normal 11 2" xfId="37" xr:uid="{CA64605F-3F91-42CA-A35C-9039F8D9C1CF}"/>
    <cellStyle name="Normal 2" xfId="2" xr:uid="{00000000-0005-0000-0000-000001000000}"/>
    <cellStyle name="Normal 2 2" xfId="4" xr:uid="{00000000-0005-0000-0000-000002000000}"/>
    <cellStyle name="Normal 2 2 10" xfId="23" xr:uid="{621E3E82-D71F-409C-86EC-A6CD4F808B0F}"/>
    <cellStyle name="Normal 2 2 4" xfId="30" xr:uid="{07B73ACF-DF9E-4950-BFF3-79F57C552DB2}"/>
    <cellStyle name="Normal 2 4" xfId="35" xr:uid="{1D53D484-7585-4153-8702-E93924D31F2E}"/>
    <cellStyle name="Normal 2 5" xfId="14" xr:uid="{00000000-0005-0000-0000-000003000000}"/>
    <cellStyle name="Normal 3" xfId="7" xr:uid="{00000000-0005-0000-0000-000004000000}"/>
    <cellStyle name="Normal 3 2" xfId="21" xr:uid="{450E7AAA-669D-4B3D-A7C5-6CF2BF6AE5C8}"/>
    <cellStyle name="Normal 3 2 3" xfId="26" xr:uid="{7A702494-F17F-463F-BE0F-8375747FB5A3}"/>
    <cellStyle name="Normal 4" xfId="12" xr:uid="{00000000-0005-0000-0000-000005000000}"/>
    <cellStyle name="Normal 461" xfId="24" xr:uid="{D05CCD79-BFC9-4E62-AD90-A3BD6E8E1EBC}"/>
    <cellStyle name="Normal 5" xfId="22" xr:uid="{88E91808-C3ED-45C8-9595-907B34778118}"/>
    <cellStyle name="Normal 6" xfId="19" xr:uid="{B1C092AA-8C76-4BB6-B99F-883D771478FC}"/>
    <cellStyle name="Normal 6 2" xfId="25" xr:uid="{C47B5C0D-C330-4302-BCE5-BFD742BEE4D6}"/>
    <cellStyle name="Normal 6 3 2" xfId="6" xr:uid="{00000000-0005-0000-0000-000006000000}"/>
    <cellStyle name="Normal 7" xfId="17" xr:uid="{9E019DD4-377A-48D7-AA51-4020CB9B3EFB}"/>
    <cellStyle name="Normal 8" xfId="18" xr:uid="{2789B2CF-181E-41A2-B00A-22E7F7F14F0F}"/>
    <cellStyle name="Normal 9" xfId="32" xr:uid="{86F7E3D2-21F1-41B2-B7A1-686226FBE50A}"/>
    <cellStyle name="Normal 9 2" xfId="47" xr:uid="{06D47E52-6EBA-4F0E-A0A6-E79274718A2E}"/>
    <cellStyle name="Normal_6 - planilha de preços unitários" xfId="38" xr:uid="{F3EF439B-4DEF-4564-A935-4E02EAC48C59}"/>
    <cellStyle name="Porcentagem" xfId="15" builtinId="5"/>
    <cellStyle name="Porcentagem 2" xfId="11" xr:uid="{00000000-0005-0000-0000-000008000000}"/>
    <cellStyle name="Porcentagem 2 10" xfId="27" xr:uid="{C5EDED26-424F-4DEB-B1C9-9EE44A951F76}"/>
    <cellStyle name="Porcentagem 7 2 2" xfId="9" xr:uid="{00000000-0005-0000-0000-000009000000}"/>
    <cellStyle name="Separador de milhares 2" xfId="13" xr:uid="{00000000-0005-0000-0000-00000A000000}"/>
    <cellStyle name="Separador de milhares 2 2" xfId="44" xr:uid="{24C848F8-6F75-4B3B-B113-8AF52392D93B}"/>
    <cellStyle name="Separador de milhares 7 4 2" xfId="8" xr:uid="{00000000-0005-0000-0000-00000B000000}"/>
    <cellStyle name="Separador de milhares 7 4 2 2" xfId="42" xr:uid="{98E8D5EB-A1F5-4348-AAB3-4ACB3B955E7E}"/>
    <cellStyle name="Separador de milhares 8 2" xfId="10" xr:uid="{00000000-0005-0000-0000-00000C000000}"/>
    <cellStyle name="Separador de milhares 8 2 2" xfId="43" xr:uid="{619F097E-4BCB-43B8-B528-127C991E9A7A}"/>
    <cellStyle name="Vírgula" xfId="1" builtinId="3"/>
    <cellStyle name="Vírgula 2" xfId="3" xr:uid="{00000000-0005-0000-0000-00000E000000}"/>
    <cellStyle name="Vírgula 2 2" xfId="5" xr:uid="{00000000-0005-0000-0000-00000F000000}"/>
    <cellStyle name="Vírgula 2 2 2" xfId="41" xr:uid="{6D8DCD72-D313-4EF9-AD29-440AFAC53ACB}"/>
    <cellStyle name="Vírgula 2 4" xfId="36" xr:uid="{C8B3BAEA-9628-4FBF-81C4-F4A610DBDA28}"/>
    <cellStyle name="Vírgula 3" xfId="40" xr:uid="{C142B4CB-BFEA-4125-AC4E-36BCAC6DADC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2651</xdr:colOff>
      <xdr:row>1</xdr:row>
      <xdr:rowOff>140897</xdr:rowOff>
    </xdr:from>
    <xdr:to>
      <xdr:col>3</xdr:col>
      <xdr:colOff>4605866</xdr:colOff>
      <xdr:row>2</xdr:row>
      <xdr:rowOff>22013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2651" y="335630"/>
          <a:ext cx="6319015" cy="121377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74171</xdr:colOff>
      <xdr:row>0</xdr:row>
      <xdr:rowOff>76200</xdr:rowOff>
    </xdr:from>
    <xdr:to>
      <xdr:col>9</xdr:col>
      <xdr:colOff>321497</xdr:colOff>
      <xdr:row>4</xdr:row>
      <xdr:rowOff>111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0" y="76200"/>
          <a:ext cx="9313098" cy="17888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43866</xdr:colOff>
      <xdr:row>1</xdr:row>
      <xdr:rowOff>3648</xdr:rowOff>
    </xdr:from>
    <xdr:to>
      <xdr:col>7</xdr:col>
      <xdr:colOff>95250</xdr:colOff>
      <xdr:row>3</xdr:row>
      <xdr:rowOff>238592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02652" y="289398"/>
          <a:ext cx="9040955" cy="177255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3400</xdr:colOff>
      <xdr:row>1</xdr:row>
      <xdr:rowOff>43542</xdr:rowOff>
    </xdr:from>
    <xdr:to>
      <xdr:col>7</xdr:col>
      <xdr:colOff>1225012</xdr:colOff>
      <xdr:row>3</xdr:row>
      <xdr:rowOff>145136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8057" y="217713"/>
          <a:ext cx="9313098" cy="17888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</xdr:colOff>
      <xdr:row>21</xdr:row>
      <xdr:rowOff>0</xdr:rowOff>
    </xdr:from>
    <xdr:ext cx="6134100" cy="4754880"/>
    <xdr:pic>
      <xdr:nvPicPr>
        <xdr:cNvPr id="2" name="image2.png" title="Imagem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301" y="5669280"/>
          <a:ext cx="6134100" cy="4754880"/>
        </a:xfrm>
        <a:prstGeom prst="rect">
          <a:avLst/>
        </a:prstGeom>
        <a:noFill/>
      </xdr:spPr>
    </xdr:pic>
    <xdr:clientData fLocksWithSheet="0"/>
  </xdr:oneCellAnchor>
  <xdr:twoCellAnchor editAs="oneCell">
    <xdr:from>
      <xdr:col>7</xdr:col>
      <xdr:colOff>114300</xdr:colOff>
      <xdr:row>21</xdr:row>
      <xdr:rowOff>76200</xdr:rowOff>
    </xdr:from>
    <xdr:to>
      <xdr:col>16</xdr:col>
      <xdr:colOff>69131</xdr:colOff>
      <xdr:row>45</xdr:row>
      <xdr:rowOff>145135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248400" y="5745480"/>
          <a:ext cx="6363251" cy="409229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4471</xdr:colOff>
      <xdr:row>0</xdr:row>
      <xdr:rowOff>242047</xdr:rowOff>
    </xdr:from>
    <xdr:to>
      <xdr:col>5</xdr:col>
      <xdr:colOff>841451</xdr:colOff>
      <xdr:row>3</xdr:row>
      <xdr:rowOff>138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8518" y="242047"/>
          <a:ext cx="9313098" cy="17888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97</xdr:row>
      <xdr:rowOff>0</xdr:rowOff>
    </xdr:from>
    <xdr:ext cx="7078063" cy="819264"/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18478500"/>
          <a:ext cx="7078063" cy="819264"/>
        </a:xfrm>
        <a:prstGeom prst="rect">
          <a:avLst/>
        </a:prstGeom>
      </xdr:spPr>
    </xdr:pic>
    <xdr:clientData/>
  </xdr:oneCellAnchor>
  <xdr:twoCellAnchor editAs="oneCell">
    <xdr:from>
      <xdr:col>1</xdr:col>
      <xdr:colOff>76201</xdr:colOff>
      <xdr:row>43</xdr:row>
      <xdr:rowOff>66675</xdr:rowOff>
    </xdr:from>
    <xdr:to>
      <xdr:col>9</xdr:col>
      <xdr:colOff>990857</xdr:colOff>
      <xdr:row>74</xdr:row>
      <xdr:rowOff>5811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23851" y="4486275"/>
          <a:ext cx="7296406" cy="501111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.bin"/><Relationship Id="rId3" Type="http://schemas.openxmlformats.org/officeDocument/2006/relationships/hyperlink" Target="https://app.orcafascio.com/banco/sicro3/composicoes/6866fb038738b5407cbf0c3c?estado_sicro3=MT" TargetMode="External"/><Relationship Id="rId7" Type="http://schemas.openxmlformats.org/officeDocument/2006/relationships/hyperlink" Target="https://app.orcafascio.com/banco/sicro3/composicoes/6866faff8738b5407cbefdf9?estado_sicro3=MT" TargetMode="External"/><Relationship Id="rId2" Type="http://schemas.openxmlformats.org/officeDocument/2006/relationships/hyperlink" Target="https://app.orcafascio.com/banco/sicro3/composicoes/6866fb018738b5407cbf055a?estado_sicro3=MT" TargetMode="External"/><Relationship Id="rId1" Type="http://schemas.openxmlformats.org/officeDocument/2006/relationships/hyperlink" Target="https://app.orcafascio.com/banco/sicro3/composicoes/6866fb018738b5407cbf04a9?estado_sicro3=MT" TargetMode="External"/><Relationship Id="rId6" Type="http://schemas.openxmlformats.org/officeDocument/2006/relationships/hyperlink" Target="https://app.orcafascio.com/banco/sicro3/composicoes/6866faff8738b5407cbefe7b?estado_sicro3=MT" TargetMode="External"/><Relationship Id="rId5" Type="http://schemas.openxmlformats.org/officeDocument/2006/relationships/hyperlink" Target="https://app.orcafascio.com/banco/sicro3/composicoes/6866faff8738b5407cbefce9?estado_sicro3=MT" TargetMode="External"/><Relationship Id="rId4" Type="http://schemas.openxmlformats.org/officeDocument/2006/relationships/hyperlink" Target="https://app.orcafascio.com/banco/sicro3/composicoes/6866faff8738b5407cbefe9a?estado_sicro3=MT" TargetMode="External"/><Relationship Id="rId9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gov.br/dnit/pt-br/assuntos/planejamento-e-pesquisa/custos-e-pagamentos/custos-e-pagamentos-dnit/sistemas-de-custos/bdi/bdi-sicro/anexo-bdi-sicro_2025-selic-13-25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G24"/>
  <sheetViews>
    <sheetView showGridLines="0" zoomScale="65" zoomScaleNormal="65" zoomScaleSheetLayoutView="65" workbookViewId="0">
      <selection activeCell="G7" sqref="G7"/>
    </sheetView>
  </sheetViews>
  <sheetFormatPr defaultColWidth="9.140625" defaultRowHeight="12.75" x14ac:dyDescent="0.2"/>
  <cols>
    <col min="1" max="1" width="8.5703125" style="58" customWidth="1"/>
    <col min="2" max="2" width="9.7109375" style="58" customWidth="1"/>
    <col min="3" max="3" width="10.28515625" style="58" customWidth="1"/>
    <col min="4" max="4" width="73.28515625" style="58" customWidth="1"/>
    <col min="5" max="5" width="14.85546875" style="58" customWidth="1"/>
    <col min="6" max="6" width="17.28515625" style="58" customWidth="1"/>
    <col min="7" max="7" width="18.42578125" style="58" bestFit="1" customWidth="1"/>
    <col min="8" max="16384" width="9.140625" style="58"/>
  </cols>
  <sheetData>
    <row r="1" spans="1:7" s="47" customFormat="1" ht="15" customHeight="1" x14ac:dyDescent="0.25">
      <c r="A1" s="244"/>
      <c r="B1" s="244"/>
      <c r="C1" s="244"/>
      <c r="D1" s="245"/>
      <c r="E1" s="237" t="s">
        <v>27</v>
      </c>
      <c r="F1" s="238"/>
      <c r="G1" s="239"/>
    </row>
    <row r="2" spans="1:7" s="47" customFormat="1" ht="89.45" customHeight="1" x14ac:dyDescent="0.2">
      <c r="A2" s="244"/>
      <c r="B2" s="244"/>
      <c r="C2" s="244"/>
      <c r="D2" s="245"/>
      <c r="E2" s="240" t="str">
        <f>PO!K2</f>
        <v>MATHEUS LUCAS MARTINS GARCIA - ENGENHEIRO CIVIL - CREA/MT 44411. RNP: 1217863311</v>
      </c>
      <c r="F2" s="241"/>
      <c r="G2" s="242"/>
    </row>
    <row r="3" spans="1:7" s="47" customFormat="1" ht="21" customHeight="1" x14ac:dyDescent="0.2">
      <c r="A3" s="244"/>
      <c r="B3" s="244"/>
      <c r="C3" s="244"/>
      <c r="D3" s="245"/>
      <c r="E3" s="246"/>
      <c r="F3" s="247"/>
      <c r="G3" s="248"/>
    </row>
    <row r="4" spans="1:7" s="47" customFormat="1" ht="21" customHeight="1" x14ac:dyDescent="0.25">
      <c r="A4" s="243"/>
      <c r="B4" s="243"/>
      <c r="C4" s="243"/>
      <c r="D4" s="243"/>
      <c r="E4" s="234"/>
      <c r="F4" s="235"/>
      <c r="G4" s="236"/>
    </row>
    <row r="5" spans="1:7" s="47" customFormat="1" ht="21" customHeight="1" x14ac:dyDescent="0.2">
      <c r="A5" s="48"/>
      <c r="B5" s="48"/>
      <c r="C5" s="48"/>
      <c r="D5" s="49"/>
      <c r="E5" s="64"/>
      <c r="F5" s="64"/>
      <c r="G5" s="64"/>
    </row>
    <row r="6" spans="1:7" s="47" customFormat="1" ht="21" customHeight="1" x14ac:dyDescent="0.25">
      <c r="A6" s="50" t="str">
        <f>PO!A6</f>
        <v>OBRA:</v>
      </c>
      <c r="C6" s="51" t="str">
        <f>PO!C6</f>
        <v>RESTAURAÇÃO DE ESTRADAS VICINAIS NÃO PAVIMENTADAS NO MUNICÍPIO DE PARANAÍTA-MT.</v>
      </c>
      <c r="E6" s="158" t="s">
        <v>28</v>
      </c>
      <c r="F6" s="48" t="str">
        <f>PO!K6</f>
        <v>SICRO</v>
      </c>
      <c r="G6" s="53" t="str">
        <f>PO!L6</f>
        <v>07/2025 -  SEM DES.</v>
      </c>
    </row>
    <row r="7" spans="1:7" s="47" customFormat="1" ht="21" customHeight="1" x14ac:dyDescent="0.25">
      <c r="A7" s="50" t="str">
        <f>PO!A7</f>
        <v xml:space="preserve">INSTRUMENTO: </v>
      </c>
      <c r="C7" s="51" t="str">
        <f>PO!C7</f>
        <v>Nº / ANO DA PROPOSTA: 054710/2025 - MINISTERIO DA AGRICULTURA E PECUÁRIA</v>
      </c>
      <c r="D7" s="227"/>
      <c r="F7" s="48" t="str">
        <f>PO!K7</f>
        <v>SINAPI</v>
      </c>
      <c r="G7" s="53" t="str">
        <f>PO!L7</f>
        <v>08/2025 - SEM DES.</v>
      </c>
    </row>
    <row r="8" spans="1:7" s="47" customFormat="1" ht="21" customHeight="1" x14ac:dyDescent="0.25">
      <c r="A8" s="50" t="str">
        <f>PO!A8</f>
        <v>MUNICÍPIO:</v>
      </c>
      <c r="C8" s="51" t="str">
        <f>PO!C8</f>
        <v>PARANAÍTA</v>
      </c>
      <c r="E8" s="52" t="s">
        <v>29</v>
      </c>
      <c r="F8" s="54">
        <f>PO!K62</f>
        <v>0.27750000000000002</v>
      </c>
    </row>
    <row r="9" spans="1:7" s="47" customFormat="1" ht="21" customHeight="1" x14ac:dyDescent="0.25">
      <c r="A9" s="50" t="str">
        <f>PO!A9</f>
        <v>ESTADO:</v>
      </c>
      <c r="B9" s="55"/>
      <c r="C9" s="51" t="str">
        <f>PO!C9</f>
        <v>MATO GROSSO</v>
      </c>
      <c r="E9" s="52"/>
    </row>
    <row r="10" spans="1:7" s="47" customFormat="1" ht="21" customHeight="1" x14ac:dyDescent="0.25">
      <c r="A10" s="50" t="str">
        <f>PO!A10</f>
        <v>DATA:</v>
      </c>
      <c r="B10" s="55"/>
      <c r="C10" s="51" t="str">
        <f>PO!C10</f>
        <v>03/10/2025</v>
      </c>
      <c r="E10" s="52"/>
    </row>
    <row r="11" spans="1:7" s="47" customFormat="1" ht="21" customHeight="1" x14ac:dyDescent="0.25">
      <c r="A11" s="48"/>
      <c r="B11" s="48"/>
      <c r="C11" s="48"/>
      <c r="D11" s="49"/>
      <c r="E11" s="56"/>
      <c r="F11" s="57"/>
      <c r="G11" s="57"/>
    </row>
    <row r="12" spans="1:7" ht="21" customHeight="1" x14ac:dyDescent="0.2">
      <c r="A12" s="230" t="s">
        <v>30</v>
      </c>
      <c r="B12" s="231"/>
      <c r="C12" s="231"/>
      <c r="D12" s="231"/>
      <c r="E12" s="231"/>
      <c r="F12" s="231"/>
      <c r="G12" s="232"/>
    </row>
    <row r="13" spans="1:7" ht="21" customHeight="1" x14ac:dyDescent="0.2">
      <c r="A13" s="65"/>
      <c r="B13" s="65"/>
      <c r="C13" s="65"/>
      <c r="D13" s="65"/>
      <c r="E13" s="65"/>
      <c r="F13" s="65"/>
      <c r="G13" s="65"/>
    </row>
    <row r="14" spans="1:7" ht="25.5" x14ac:dyDescent="0.2">
      <c r="A14" s="67" t="s">
        <v>31</v>
      </c>
      <c r="B14" s="67" t="s">
        <v>32</v>
      </c>
      <c r="C14" s="67" t="s">
        <v>33</v>
      </c>
      <c r="D14" s="233" t="s">
        <v>34</v>
      </c>
      <c r="E14" s="233"/>
      <c r="F14" s="233"/>
      <c r="G14" s="59" t="s">
        <v>35</v>
      </c>
    </row>
    <row r="15" spans="1:7" ht="21" customHeight="1" x14ac:dyDescent="0.2">
      <c r="A15" s="68">
        <v>1</v>
      </c>
      <c r="B15" s="68"/>
      <c r="C15" s="68"/>
      <c r="D15" s="252" t="str">
        <f>C6</f>
        <v>RESTAURAÇÃO DE ESTRADAS VICINAIS NÃO PAVIMENTADAS NO MUNICÍPIO DE PARANAÍTA-MT.</v>
      </c>
      <c r="E15" s="253"/>
      <c r="F15" s="254"/>
      <c r="G15" s="66"/>
    </row>
    <row r="16" spans="1:7" ht="21" customHeight="1" x14ac:dyDescent="0.2">
      <c r="A16" s="66"/>
      <c r="B16" s="66">
        <v>1</v>
      </c>
      <c r="C16" s="66"/>
      <c r="D16" s="249" t="str">
        <f>C6</f>
        <v>RESTAURAÇÃO DE ESTRADAS VICINAIS NÃO PAVIMENTADAS NO MUNICÍPIO DE PARANAÍTA-MT.</v>
      </c>
      <c r="E16" s="250"/>
      <c r="F16" s="251"/>
      <c r="G16" s="66"/>
    </row>
    <row r="17" spans="1:7" ht="20.100000000000001" customHeight="1" x14ac:dyDescent="0.2">
      <c r="A17" s="66"/>
      <c r="B17" s="66"/>
      <c r="C17" s="66">
        <v>1</v>
      </c>
      <c r="D17" s="60" t="str">
        <f>PO!G21</f>
        <v>ADMINISTRAÇÃO LOCAL</v>
      </c>
      <c r="F17" s="70"/>
      <c r="G17" s="61">
        <f>PO!L21</f>
        <v>552311.48</v>
      </c>
    </row>
    <row r="18" spans="1:7" ht="20.100000000000001" customHeight="1" x14ac:dyDescent="0.2">
      <c r="A18" s="66"/>
      <c r="B18" s="66"/>
      <c r="C18" s="66">
        <v>2</v>
      </c>
      <c r="D18" s="60" t="str">
        <f>PO!G24</f>
        <v>SERVIÇOS COMPLEMENTARES</v>
      </c>
      <c r="F18" s="70"/>
      <c r="G18" s="61">
        <f>PO!L24</f>
        <v>482979.77</v>
      </c>
    </row>
    <row r="19" spans="1:7" ht="20.100000000000001" customHeight="1" x14ac:dyDescent="0.2">
      <c r="A19" s="66"/>
      <c r="B19" s="66"/>
      <c r="C19" s="66">
        <v>3</v>
      </c>
      <c r="D19" s="60" t="str">
        <f>PO!G32</f>
        <v>TERRAPLENAGEM</v>
      </c>
      <c r="F19" s="70"/>
      <c r="G19" s="61">
        <f>PO!L32</f>
        <v>8777760.1300000008</v>
      </c>
    </row>
    <row r="20" spans="1:7" ht="20.100000000000001" customHeight="1" x14ac:dyDescent="0.2">
      <c r="A20" s="66"/>
      <c r="B20" s="66"/>
      <c r="C20" s="66">
        <v>4</v>
      </c>
      <c r="D20" s="62" t="str">
        <f>PO!G40</f>
        <v>DRENAGEM</v>
      </c>
      <c r="F20" s="70"/>
      <c r="G20" s="61">
        <f>PO!L47</f>
        <v>397432</v>
      </c>
    </row>
    <row r="21" spans="1:7" ht="21" customHeight="1" x14ac:dyDescent="0.2">
      <c r="A21" s="69"/>
      <c r="B21" s="69"/>
      <c r="C21" s="69"/>
      <c r="D21" s="71"/>
      <c r="E21" s="72"/>
      <c r="F21" s="73"/>
      <c r="G21" s="63"/>
    </row>
    <row r="22" spans="1:7" ht="21" customHeight="1" x14ac:dyDescent="0.2">
      <c r="A22" s="255" t="s">
        <v>36</v>
      </c>
      <c r="B22" s="256"/>
      <c r="C22" s="256"/>
      <c r="D22" s="256"/>
      <c r="E22" s="256"/>
      <c r="F22" s="257"/>
      <c r="G22" s="74">
        <f>PO!L61</f>
        <v>7992550.5899999999</v>
      </c>
    </row>
    <row r="23" spans="1:7" ht="21" customHeight="1" x14ac:dyDescent="0.2">
      <c r="A23" s="258" t="str">
        <f>PO!A62</f>
        <v xml:space="preserve">PARCELA REFERENTE AO BDI </v>
      </c>
      <c r="B23" s="259"/>
      <c r="C23" s="259"/>
      <c r="D23" s="259"/>
      <c r="E23" s="259"/>
      <c r="F23" s="77">
        <f>PO!K62</f>
        <v>0.27750000000000002</v>
      </c>
      <c r="G23" s="75">
        <f>PO!L62</f>
        <v>2217932.79</v>
      </c>
    </row>
    <row r="24" spans="1:7" ht="21" customHeight="1" x14ac:dyDescent="0.2">
      <c r="A24" s="260" t="str">
        <f>PO!A63</f>
        <v xml:space="preserve">TOTAL GERAL COM L.S. 112,12% - NÃO DESONERADO - E BDI </v>
      </c>
      <c r="B24" s="261"/>
      <c r="C24" s="261"/>
      <c r="D24" s="261"/>
      <c r="E24" s="261"/>
      <c r="F24" s="262"/>
      <c r="G24" s="76">
        <f>PO!L63</f>
        <v>10210483.380000001</v>
      </c>
    </row>
  </sheetData>
  <mergeCells count="13">
    <mergeCell ref="D16:F16"/>
    <mergeCell ref="D15:F15"/>
    <mergeCell ref="A22:F22"/>
    <mergeCell ref="A23:E23"/>
    <mergeCell ref="A24:F24"/>
    <mergeCell ref="A12:G12"/>
    <mergeCell ref="D14:F14"/>
    <mergeCell ref="E4:G4"/>
    <mergeCell ref="E1:G1"/>
    <mergeCell ref="E2:G2"/>
    <mergeCell ref="A4:D4"/>
    <mergeCell ref="A1:D3"/>
    <mergeCell ref="E3:G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fitToHeight="0" orientation="portrait" r:id="rId1"/>
  <headerFooter alignWithMargins="0">
    <oddFooter>Página &amp;P de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30FE04-1024-4EA5-9FAE-84C8F9B0ED7E}">
  <sheetPr>
    <pageSetUpPr fitToPage="1"/>
  </sheetPr>
  <dimension ref="A1:N34"/>
  <sheetViews>
    <sheetView showGridLines="0" zoomScale="65" zoomScaleNormal="65" zoomScaleSheetLayoutView="70" workbookViewId="0">
      <selection activeCell="C34" sqref="C34"/>
    </sheetView>
  </sheetViews>
  <sheetFormatPr defaultColWidth="9.140625" defaultRowHeight="12.75" x14ac:dyDescent="0.2"/>
  <cols>
    <col min="1" max="1" width="36.28515625" style="159" customWidth="1"/>
    <col min="2" max="2" width="16.140625" style="159" bestFit="1" customWidth="1"/>
    <col min="3" max="3" width="15" style="159" bestFit="1" customWidth="1"/>
    <col min="4" max="4" width="16.140625" style="159" customWidth="1"/>
    <col min="5" max="10" width="20.42578125" style="159" customWidth="1"/>
    <col min="11" max="11" width="16" style="159" customWidth="1"/>
    <col min="12" max="12" width="14.5703125" style="159" customWidth="1"/>
    <col min="13" max="13" width="17.28515625" style="159" customWidth="1"/>
    <col min="14" max="14" width="18.42578125" style="159" bestFit="1" customWidth="1"/>
    <col min="15" max="16384" width="9.140625" style="159"/>
  </cols>
  <sheetData>
    <row r="1" spans="1:14" s="175" customFormat="1" ht="15" customHeight="1" x14ac:dyDescent="0.25">
      <c r="A1" s="269"/>
      <c r="B1" s="270"/>
      <c r="C1" s="270"/>
      <c r="D1" s="270"/>
      <c r="E1" s="270"/>
      <c r="F1" s="270"/>
      <c r="G1" s="270"/>
      <c r="H1" s="270"/>
      <c r="I1" s="270"/>
      <c r="J1" s="270"/>
      <c r="K1" s="271"/>
      <c r="L1" s="237" t="s">
        <v>27</v>
      </c>
      <c r="M1" s="238"/>
      <c r="N1" s="239"/>
    </row>
    <row r="2" spans="1:14" s="175" customFormat="1" ht="89.45" customHeight="1" x14ac:dyDescent="0.25">
      <c r="A2" s="272"/>
      <c r="B2" s="273"/>
      <c r="C2" s="273"/>
      <c r="D2" s="273"/>
      <c r="E2" s="273"/>
      <c r="F2" s="273"/>
      <c r="G2" s="273"/>
      <c r="H2" s="273"/>
      <c r="I2" s="273"/>
      <c r="J2" s="273"/>
      <c r="K2" s="274"/>
      <c r="L2" s="183"/>
      <c r="N2" s="177"/>
    </row>
    <row r="3" spans="1:14" s="175" customFormat="1" ht="21" customHeight="1" x14ac:dyDescent="0.25">
      <c r="A3" s="272"/>
      <c r="B3" s="273"/>
      <c r="C3" s="273"/>
      <c r="D3" s="273"/>
      <c r="E3" s="273"/>
      <c r="F3" s="273"/>
      <c r="G3" s="273"/>
      <c r="H3" s="273"/>
      <c r="I3" s="273"/>
      <c r="J3" s="273"/>
      <c r="K3" s="274"/>
      <c r="L3" s="278" t="str">
        <f>PO!K2</f>
        <v>MATHEUS LUCAS MARTINS GARCIA - ENGENHEIRO CIVIL - CREA/MT 44411. RNP: 1217863311</v>
      </c>
      <c r="M3" s="279"/>
      <c r="N3" s="280"/>
    </row>
    <row r="4" spans="1:14" s="175" customFormat="1" ht="21" customHeight="1" x14ac:dyDescent="0.25">
      <c r="A4" s="275"/>
      <c r="B4" s="276"/>
      <c r="C4" s="276"/>
      <c r="D4" s="276"/>
      <c r="E4" s="276"/>
      <c r="F4" s="276"/>
      <c r="G4" s="276"/>
      <c r="H4" s="276"/>
      <c r="I4" s="276"/>
      <c r="J4" s="276"/>
      <c r="K4" s="277"/>
      <c r="L4" s="281"/>
      <c r="M4" s="282"/>
      <c r="N4" s="283"/>
    </row>
    <row r="5" spans="1:14" s="175" customFormat="1" ht="21" customHeight="1" x14ac:dyDescent="0.2">
      <c r="A5" s="154"/>
      <c r="B5" s="48"/>
      <c r="C5" s="49"/>
      <c r="D5" s="49"/>
      <c r="E5" s="49"/>
      <c r="F5" s="49"/>
      <c r="G5" s="49"/>
      <c r="H5" s="49"/>
      <c r="I5" s="49"/>
      <c r="J5" s="49"/>
      <c r="K5" s="49"/>
      <c r="L5" s="182"/>
      <c r="M5" s="182"/>
      <c r="N5" s="181"/>
    </row>
    <row r="6" spans="1:14" s="175" customFormat="1" ht="21" customHeight="1" x14ac:dyDescent="0.25">
      <c r="A6" s="179" t="str">
        <f>PO!A6</f>
        <v>OBRA:</v>
      </c>
      <c r="B6" s="51" t="str">
        <f>PO!C6</f>
        <v>RESTAURAÇÃO DE ESTRADAS VICINAIS NÃO PAVIMENTADAS NO MUNICÍPIO DE PARANAÍTA-MT.</v>
      </c>
      <c r="L6" s="178" t="s">
        <v>28</v>
      </c>
      <c r="M6" s="48" t="str">
        <f>PO!K6</f>
        <v>SICRO</v>
      </c>
      <c r="N6" s="180" t="str">
        <f>PO!L6</f>
        <v>07/2025 -  SEM DES.</v>
      </c>
    </row>
    <row r="7" spans="1:14" s="175" customFormat="1" ht="21" customHeight="1" x14ac:dyDescent="0.25">
      <c r="A7" s="179" t="str">
        <f>PO!A7</f>
        <v xml:space="preserve">INSTRUMENTO: </v>
      </c>
      <c r="B7" s="51" t="str">
        <f>PO!C7</f>
        <v>Nº / ANO DA PROPOSTA: 054710/2025 - MINISTERIO DA AGRICULTURA E PECUÁRIA</v>
      </c>
      <c r="C7" s="227"/>
      <c r="D7" s="227"/>
      <c r="E7" s="227"/>
      <c r="F7" s="227"/>
      <c r="G7" s="227"/>
      <c r="H7"/>
      <c r="I7"/>
      <c r="J7"/>
      <c r="K7"/>
      <c r="M7" s="48" t="str">
        <f>PO!K7</f>
        <v>SINAPI</v>
      </c>
      <c r="N7" s="53" t="str">
        <f>PO!L7</f>
        <v>08/2025 - SEM DES.</v>
      </c>
    </row>
    <row r="8" spans="1:14" s="175" customFormat="1" ht="21" customHeight="1" x14ac:dyDescent="0.25">
      <c r="A8" s="179" t="str">
        <f>PO!A8</f>
        <v>MUNICÍPIO:</v>
      </c>
      <c r="B8" s="51" t="str">
        <f>PO!C8</f>
        <v>PARANAÍTA</v>
      </c>
      <c r="L8" s="178" t="s">
        <v>29</v>
      </c>
      <c r="M8" s="54">
        <f>PO!K8</f>
        <v>0.27750000000000002</v>
      </c>
      <c r="N8" s="177"/>
    </row>
    <row r="9" spans="1:14" s="175" customFormat="1" ht="21" customHeight="1" x14ac:dyDescent="0.25">
      <c r="A9" s="179" t="str">
        <f>PO!A9</f>
        <v>ESTADO:</v>
      </c>
      <c r="B9" s="51" t="str">
        <f>PO!C9</f>
        <v>MATO GROSSO</v>
      </c>
      <c r="L9" s="178"/>
      <c r="N9" s="177"/>
    </row>
    <row r="10" spans="1:14" s="175" customFormat="1" ht="21" customHeight="1" x14ac:dyDescent="0.25">
      <c r="A10" s="179" t="str">
        <f>PO!A10</f>
        <v>DATA:</v>
      </c>
      <c r="B10" s="51" t="str">
        <f>PO!C10</f>
        <v>03/10/2025</v>
      </c>
      <c r="L10" s="178"/>
      <c r="N10" s="177"/>
    </row>
    <row r="11" spans="1:14" s="175" customFormat="1" ht="21" customHeight="1" x14ac:dyDescent="0.25">
      <c r="A11" s="154"/>
      <c r="B11" s="48"/>
      <c r="C11" s="49"/>
      <c r="D11" s="49"/>
      <c r="E11" s="49"/>
      <c r="F11" s="49"/>
      <c r="G11" s="49"/>
      <c r="H11" s="49"/>
      <c r="I11" s="49"/>
      <c r="J11" s="49"/>
      <c r="K11" s="49"/>
      <c r="L11" s="176"/>
      <c r="M11" s="57"/>
      <c r="N11" s="155"/>
    </row>
    <row r="12" spans="1:14" ht="21" customHeight="1" x14ac:dyDescent="0.2">
      <c r="A12" s="230" t="s">
        <v>37</v>
      </c>
      <c r="B12" s="231"/>
      <c r="C12" s="231"/>
      <c r="D12" s="231"/>
      <c r="E12" s="231"/>
      <c r="F12" s="231"/>
      <c r="G12" s="231"/>
      <c r="H12" s="231"/>
      <c r="I12" s="231"/>
      <c r="J12" s="231"/>
      <c r="K12" s="231"/>
      <c r="L12" s="231"/>
      <c r="M12" s="231"/>
      <c r="N12" s="232"/>
    </row>
    <row r="13" spans="1:14" ht="59.45" customHeight="1" thickBot="1" x14ac:dyDescent="0.25">
      <c r="A13" s="174" t="s">
        <v>38</v>
      </c>
      <c r="B13" s="173" t="s">
        <v>39</v>
      </c>
      <c r="C13" s="173" t="s">
        <v>40</v>
      </c>
      <c r="D13" s="173" t="s">
        <v>41</v>
      </c>
      <c r="E13" s="173" t="s">
        <v>42</v>
      </c>
      <c r="F13" s="173" t="s">
        <v>43</v>
      </c>
      <c r="G13" s="173" t="s">
        <v>196</v>
      </c>
      <c r="H13" s="173" t="s">
        <v>44</v>
      </c>
      <c r="I13" s="173" t="s">
        <v>45</v>
      </c>
      <c r="J13" s="173" t="s">
        <v>46</v>
      </c>
      <c r="K13" s="263" t="s">
        <v>47</v>
      </c>
      <c r="L13" s="264"/>
      <c r="M13" s="264"/>
      <c r="N13" s="265"/>
    </row>
    <row r="14" spans="1:14" ht="25.15" customHeight="1" thickBot="1" x14ac:dyDescent="0.25">
      <c r="A14" s="172"/>
      <c r="B14" s="171"/>
      <c r="C14" s="171"/>
      <c r="D14" s="171"/>
      <c r="E14" s="171"/>
      <c r="F14" s="170"/>
      <c r="G14" s="170"/>
      <c r="H14" s="170"/>
      <c r="I14" s="170"/>
      <c r="J14" s="170"/>
      <c r="K14" s="266" t="s">
        <v>48</v>
      </c>
      <c r="L14" s="267"/>
      <c r="M14" s="266" t="s">
        <v>49</v>
      </c>
      <c r="N14" s="268"/>
    </row>
    <row r="15" spans="1:14" ht="40.9" customHeight="1" x14ac:dyDescent="0.2">
      <c r="A15" s="205" t="s">
        <v>245</v>
      </c>
      <c r="B15" s="169">
        <v>13158.56</v>
      </c>
      <c r="C15" s="169">
        <v>8.5</v>
      </c>
      <c r="D15" s="169">
        <f>C15*B15</f>
        <v>111847.76</v>
      </c>
      <c r="E15" s="169">
        <v>5</v>
      </c>
      <c r="F15" s="169">
        <f>E15*D15/100</f>
        <v>5592.39</v>
      </c>
      <c r="G15" s="169">
        <v>43.3</v>
      </c>
      <c r="H15" s="169">
        <v>43.3</v>
      </c>
      <c r="I15" s="169">
        <f>J15*D15/100</f>
        <v>16777.16</v>
      </c>
      <c r="J15" s="169">
        <v>15</v>
      </c>
      <c r="K15" s="169" t="s">
        <v>257</v>
      </c>
      <c r="L15" s="169" t="s">
        <v>260</v>
      </c>
      <c r="M15" s="169" t="s">
        <v>263</v>
      </c>
      <c r="N15" s="169" t="s">
        <v>266</v>
      </c>
    </row>
    <row r="16" spans="1:14" ht="40.9" customHeight="1" x14ac:dyDescent="0.2">
      <c r="A16" s="205" t="s">
        <v>246</v>
      </c>
      <c r="B16" s="169">
        <v>15773.68</v>
      </c>
      <c r="C16" s="169">
        <v>8.5</v>
      </c>
      <c r="D16" s="169">
        <f>C16*B16</f>
        <v>134076.28</v>
      </c>
      <c r="E16" s="169">
        <v>5</v>
      </c>
      <c r="F16" s="169">
        <f>E16*D16/100</f>
        <v>6703.81</v>
      </c>
      <c r="G16" s="169">
        <v>52.4</v>
      </c>
      <c r="H16" s="169">
        <v>52.4</v>
      </c>
      <c r="I16" s="169">
        <f t="shared" ref="I16:I17" si="0">J16*D16/100</f>
        <v>20111.439999999999</v>
      </c>
      <c r="J16" s="169">
        <v>15</v>
      </c>
      <c r="K16" s="169" t="s">
        <v>258</v>
      </c>
      <c r="L16" s="169" t="s">
        <v>261</v>
      </c>
      <c r="M16" s="169" t="s">
        <v>264</v>
      </c>
      <c r="N16" s="169" t="s">
        <v>241</v>
      </c>
    </row>
    <row r="17" spans="1:14" ht="40.9" customHeight="1" x14ac:dyDescent="0.2">
      <c r="A17" s="169" t="s">
        <v>243</v>
      </c>
      <c r="B17" s="169">
        <v>5808.6</v>
      </c>
      <c r="C17" s="169">
        <v>8.5</v>
      </c>
      <c r="D17" s="169">
        <f>C17*B17</f>
        <v>49373.1</v>
      </c>
      <c r="E17" s="169">
        <v>5</v>
      </c>
      <c r="F17" s="169">
        <f>E17*D17/100</f>
        <v>2468.66</v>
      </c>
      <c r="G17" s="169">
        <v>56.2</v>
      </c>
      <c r="H17" s="169">
        <v>56.2</v>
      </c>
      <c r="I17" s="169">
        <f t="shared" si="0"/>
        <v>7405.97</v>
      </c>
      <c r="J17" s="169">
        <v>15</v>
      </c>
      <c r="K17" s="169" t="s">
        <v>259</v>
      </c>
      <c r="L17" s="169" t="s">
        <v>262</v>
      </c>
      <c r="M17" s="169" t="s">
        <v>265</v>
      </c>
      <c r="N17" s="169" t="s">
        <v>267</v>
      </c>
    </row>
    <row r="18" spans="1:14" ht="40.9" customHeight="1" x14ac:dyDescent="0.2">
      <c r="A18" s="168"/>
      <c r="B18" s="168"/>
      <c r="C18" s="168"/>
      <c r="D18" s="169"/>
      <c r="E18" s="168"/>
      <c r="F18" s="169"/>
      <c r="G18" s="168"/>
      <c r="H18" s="168"/>
      <c r="I18" s="169"/>
      <c r="J18" s="168"/>
      <c r="K18" s="168"/>
      <c r="L18" s="168"/>
      <c r="M18" s="168"/>
      <c r="N18" s="168"/>
    </row>
    <row r="19" spans="1:14" x14ac:dyDescent="0.2">
      <c r="A19" s="167"/>
      <c r="N19" s="166"/>
    </row>
    <row r="20" spans="1:14" x14ac:dyDescent="0.2">
      <c r="A20" s="167"/>
      <c r="N20" s="166"/>
    </row>
    <row r="21" spans="1:14" ht="13.5" thickBot="1" x14ac:dyDescent="0.25">
      <c r="A21" s="167"/>
      <c r="N21" s="166"/>
    </row>
    <row r="22" spans="1:14" ht="71.45" customHeight="1" x14ac:dyDescent="0.2">
      <c r="A22" s="165" t="s">
        <v>50</v>
      </c>
      <c r="B22" s="164" t="s">
        <v>51</v>
      </c>
      <c r="C22" s="164" t="s">
        <v>52</v>
      </c>
      <c r="D22" s="164" t="s">
        <v>53</v>
      </c>
      <c r="E22" s="164" t="s">
        <v>54</v>
      </c>
      <c r="F22" s="164" t="s">
        <v>197</v>
      </c>
      <c r="G22" s="164" t="s">
        <v>55</v>
      </c>
      <c r="H22" s="164" t="s">
        <v>56</v>
      </c>
      <c r="I22" s="164"/>
      <c r="J22" s="164"/>
      <c r="K22" s="164"/>
      <c r="L22" s="164"/>
      <c r="M22" s="164"/>
      <c r="N22" s="163"/>
    </row>
    <row r="23" spans="1:14" ht="25.15" customHeight="1" x14ac:dyDescent="0.2">
      <c r="A23" s="162">
        <f>COUNTA(A15:A18)</f>
        <v>3</v>
      </c>
      <c r="B23" s="161">
        <f>SUM(B15:B18)</f>
        <v>34740.839999999997</v>
      </c>
      <c r="C23" s="161">
        <f>SUMPRODUCT(C15:C18,B15:B18)/SUM(B15:B18)</f>
        <v>8.5</v>
      </c>
      <c r="D23" s="161">
        <f>SUM(D15:D18)</f>
        <v>295297.14</v>
      </c>
      <c r="E23" s="161">
        <f>SUMPRODUCT(E15:E18,B15:B18)/SUM(B15:B18)</f>
        <v>5</v>
      </c>
      <c r="F23" s="161">
        <f>SUM(G15:G17)/3</f>
        <v>50.63</v>
      </c>
      <c r="G23" s="161">
        <f>SUM(H15:H17)/3</f>
        <v>50.63</v>
      </c>
      <c r="H23" s="161">
        <f>SUMPRODUCT(J15:J18,B15:B18)/SUM(B15:B18)</f>
        <v>15</v>
      </c>
      <c r="I23" s="161"/>
      <c r="J23" s="161"/>
      <c r="K23" s="161"/>
      <c r="L23" s="161"/>
      <c r="M23" s="161"/>
      <c r="N23" s="160"/>
    </row>
    <row r="34" spans="3:3" x14ac:dyDescent="0.2">
      <c r="C34" s="159">
        <v>9</v>
      </c>
    </row>
  </sheetData>
  <mergeCells count="8">
    <mergeCell ref="A12:N12"/>
    <mergeCell ref="K13:N13"/>
    <mergeCell ref="K14:L14"/>
    <mergeCell ref="M14:N14"/>
    <mergeCell ref="L1:N1"/>
    <mergeCell ref="A1:K3"/>
    <mergeCell ref="A4:K4"/>
    <mergeCell ref="L3:N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36" fitToHeight="0" orientation="portrait" r:id="rId1"/>
  <headerFooter alignWithMargins="0">
    <oddFooter>Página &amp;P de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/>
    <pageSetUpPr fitToPage="1"/>
  </sheetPr>
  <dimension ref="A1:R69"/>
  <sheetViews>
    <sheetView tabSelected="1" topLeftCell="A52" zoomScale="70" zoomScaleNormal="70" zoomScaleSheetLayoutView="70" workbookViewId="0">
      <selection activeCell="O73" sqref="O73"/>
    </sheetView>
  </sheetViews>
  <sheetFormatPr defaultColWidth="9.140625" defaultRowHeight="15" x14ac:dyDescent="0.25"/>
  <cols>
    <col min="1" max="1" width="10.5703125" style="28" bestFit="1" customWidth="1"/>
    <col min="2" max="2" width="11.7109375" style="28" bestFit="1" customWidth="1"/>
    <col min="3" max="3" width="11.7109375" style="40" customWidth="1"/>
    <col min="4" max="4" width="11.7109375" style="28" customWidth="1"/>
    <col min="5" max="5" width="16.42578125" style="28" bestFit="1" customWidth="1"/>
    <col min="6" max="6" width="11.28515625" style="28" customWidth="1"/>
    <col min="7" max="7" width="97" style="14" customWidth="1"/>
    <col min="8" max="8" width="8" style="28" customWidth="1"/>
    <col min="9" max="9" width="15.7109375" style="29" bestFit="1" customWidth="1"/>
    <col min="10" max="10" width="14.7109375" style="29" customWidth="1"/>
    <col min="11" max="11" width="16.7109375" style="29" customWidth="1"/>
    <col min="12" max="12" width="31.140625" style="29" customWidth="1"/>
    <col min="13" max="13" width="17.28515625" style="14" bestFit="1" customWidth="1"/>
    <col min="14" max="14" width="17.5703125" style="14" bestFit="1" customWidth="1"/>
    <col min="15" max="15" width="9.140625" style="14"/>
    <col min="16" max="16" width="16.5703125" style="14" bestFit="1" customWidth="1"/>
    <col min="17" max="16384" width="9.140625" style="14"/>
  </cols>
  <sheetData>
    <row r="1" spans="1:18" ht="22.5" customHeight="1" x14ac:dyDescent="0.25">
      <c r="A1" s="300"/>
      <c r="B1" s="300"/>
      <c r="C1" s="300"/>
      <c r="D1" s="300"/>
      <c r="E1" s="300"/>
      <c r="F1" s="300"/>
      <c r="G1" s="300"/>
      <c r="H1" s="300"/>
      <c r="I1" s="300"/>
      <c r="J1" s="301"/>
      <c r="K1" s="284" t="s">
        <v>27</v>
      </c>
      <c r="L1" s="285"/>
    </row>
    <row r="2" spans="1:18" ht="106.9" customHeight="1" x14ac:dyDescent="0.25">
      <c r="A2" s="300"/>
      <c r="B2" s="300"/>
      <c r="C2" s="300"/>
      <c r="D2" s="300"/>
      <c r="E2" s="300"/>
      <c r="F2" s="300"/>
      <c r="G2" s="300"/>
      <c r="H2" s="300"/>
      <c r="I2" s="300"/>
      <c r="J2" s="301"/>
      <c r="K2" s="286" t="s">
        <v>242</v>
      </c>
      <c r="L2" s="287"/>
    </row>
    <row r="3" spans="1:18" ht="15" customHeight="1" x14ac:dyDescent="0.25">
      <c r="A3" s="300"/>
      <c r="B3" s="300"/>
      <c r="C3" s="300"/>
      <c r="D3" s="300"/>
      <c r="E3" s="300"/>
      <c r="F3" s="300"/>
      <c r="G3" s="300"/>
      <c r="H3" s="300"/>
      <c r="I3" s="300"/>
      <c r="J3" s="301"/>
      <c r="K3" s="118"/>
      <c r="L3" s="119"/>
    </row>
    <row r="4" spans="1:18" ht="20.100000000000001" customHeight="1" x14ac:dyDescent="0.25">
      <c r="A4" s="300"/>
      <c r="B4" s="300"/>
      <c r="C4" s="300"/>
      <c r="D4" s="300"/>
      <c r="E4" s="300"/>
      <c r="F4" s="300"/>
      <c r="G4" s="300"/>
      <c r="H4" s="300"/>
      <c r="I4" s="300"/>
      <c r="J4" s="301"/>
      <c r="K4" s="120"/>
      <c r="L4" s="121"/>
    </row>
    <row r="5" spans="1:18" ht="21" customHeight="1" x14ac:dyDescent="0.25">
      <c r="D5" s="293"/>
      <c r="E5" s="293"/>
      <c r="F5" s="293"/>
      <c r="G5" s="293"/>
      <c r="H5" s="293"/>
      <c r="I5" s="293"/>
      <c r="J5" s="293"/>
      <c r="K5" s="293"/>
      <c r="L5" s="293"/>
    </row>
    <row r="6" spans="1:18" ht="30" customHeight="1" x14ac:dyDescent="0.25">
      <c r="A6" s="46" t="s">
        <v>57</v>
      </c>
      <c r="C6" s="152" t="s">
        <v>236</v>
      </c>
      <c r="D6" s="152"/>
      <c r="E6" s="152"/>
      <c r="F6" s="152"/>
      <c r="G6" s="152"/>
      <c r="H6" s="152"/>
      <c r="I6" s="152"/>
      <c r="J6" s="37" t="s">
        <v>28</v>
      </c>
      <c r="K6" s="212" t="s">
        <v>58</v>
      </c>
      <c r="L6" s="32" t="s">
        <v>268</v>
      </c>
    </row>
    <row r="7" spans="1:18" ht="22.15" customHeight="1" x14ac:dyDescent="0.25">
      <c r="A7" s="46" t="s">
        <v>59</v>
      </c>
      <c r="B7" s="113"/>
      <c r="C7" s="113" t="s">
        <v>256</v>
      </c>
      <c r="D7" s="113"/>
      <c r="E7" s="113"/>
      <c r="F7" s="227"/>
      <c r="G7" s="113"/>
      <c r="H7" s="113"/>
      <c r="I7" s="113"/>
      <c r="J7" s="37"/>
      <c r="K7" s="212" t="s">
        <v>60</v>
      </c>
      <c r="L7" s="32" t="s">
        <v>269</v>
      </c>
    </row>
    <row r="8" spans="1:18" ht="21.75" customHeight="1" x14ac:dyDescent="0.25">
      <c r="A8" s="46" t="s">
        <v>61</v>
      </c>
      <c r="C8" s="152" t="s">
        <v>235</v>
      </c>
      <c r="D8" s="152"/>
      <c r="E8" s="152"/>
      <c r="F8" s="152"/>
      <c r="G8" s="152"/>
      <c r="H8" s="152"/>
      <c r="I8" s="152"/>
      <c r="J8" s="37" t="s">
        <v>62</v>
      </c>
      <c r="K8" s="36">
        <f>'BDI (2)'!J21</f>
        <v>0.27750000000000002</v>
      </c>
      <c r="L8" s="213"/>
    </row>
    <row r="9" spans="1:18" ht="21.75" customHeight="1" x14ac:dyDescent="0.25">
      <c r="A9" s="46" t="s">
        <v>63</v>
      </c>
      <c r="C9" s="152" t="s">
        <v>199</v>
      </c>
      <c r="D9" s="152"/>
      <c r="E9" s="152"/>
      <c r="F9" s="152"/>
      <c r="G9" s="152"/>
      <c r="H9" s="152"/>
      <c r="I9" s="152"/>
      <c r="J9" s="37"/>
      <c r="K9" s="151"/>
    </row>
    <row r="10" spans="1:18" ht="21.75" customHeight="1" x14ac:dyDescent="0.25">
      <c r="A10" s="46" t="s">
        <v>64</v>
      </c>
      <c r="C10" s="153" t="s">
        <v>278</v>
      </c>
      <c r="D10" s="153"/>
      <c r="E10" s="153"/>
      <c r="F10" s="153"/>
      <c r="G10" s="153"/>
      <c r="H10" s="153"/>
      <c r="I10" s="153"/>
      <c r="J10" s="37"/>
      <c r="K10" s="151"/>
      <c r="L10" s="143"/>
    </row>
    <row r="11" spans="1:18" ht="21.75" customHeight="1" x14ac:dyDescent="0.25">
      <c r="A11" s="46" t="s">
        <v>65</v>
      </c>
      <c r="C11" s="156">
        <v>12</v>
      </c>
      <c r="D11" s="153"/>
      <c r="E11" s="153"/>
      <c r="F11" s="153"/>
      <c r="G11" s="153"/>
      <c r="H11" s="153"/>
      <c r="I11" s="153"/>
      <c r="J11" s="37"/>
      <c r="K11" s="151"/>
      <c r="L11" s="143"/>
      <c r="R11"/>
    </row>
    <row r="12" spans="1:18" ht="21" customHeight="1" x14ac:dyDescent="0.25">
      <c r="D12" s="1"/>
      <c r="E12" s="41"/>
      <c r="F12" s="41"/>
      <c r="G12" s="41"/>
      <c r="H12" s="19"/>
      <c r="K12" s="30"/>
      <c r="L12" s="32"/>
      <c r="R12"/>
    </row>
    <row r="13" spans="1:18" ht="21" customHeight="1" x14ac:dyDescent="0.25">
      <c r="A13" s="294" t="s">
        <v>66</v>
      </c>
      <c r="B13" s="295"/>
      <c r="C13" s="295"/>
      <c r="D13" s="295"/>
      <c r="E13" s="295"/>
      <c r="F13" s="295"/>
      <c r="G13" s="295"/>
      <c r="H13" s="295"/>
      <c r="I13" s="295"/>
      <c r="J13" s="295"/>
      <c r="K13" s="295"/>
      <c r="L13" s="296"/>
      <c r="R13"/>
    </row>
    <row r="14" spans="1:18" ht="21" customHeight="1" x14ac:dyDescent="0.25">
      <c r="A14" s="31"/>
      <c r="B14" s="31"/>
      <c r="C14" s="31"/>
      <c r="D14" s="31"/>
      <c r="E14" s="31"/>
      <c r="F14" s="31"/>
      <c r="G14" s="31"/>
      <c r="H14" s="31"/>
      <c r="I14" s="31"/>
      <c r="J14" s="31"/>
      <c r="K14" s="31"/>
      <c r="L14" s="31"/>
      <c r="R14"/>
    </row>
    <row r="15" spans="1:18" s="25" customFormat="1" ht="30" x14ac:dyDescent="0.25">
      <c r="A15" s="24" t="s">
        <v>67</v>
      </c>
      <c r="B15" s="24" t="s">
        <v>68</v>
      </c>
      <c r="C15" s="24" t="s">
        <v>69</v>
      </c>
      <c r="D15" s="24" t="s">
        <v>70</v>
      </c>
      <c r="E15" s="24" t="s">
        <v>71</v>
      </c>
      <c r="F15" s="24" t="s">
        <v>72</v>
      </c>
      <c r="G15" s="24" t="s">
        <v>73</v>
      </c>
      <c r="H15" s="24" t="s">
        <v>74</v>
      </c>
      <c r="I15" s="24" t="s">
        <v>75</v>
      </c>
      <c r="J15" s="24" t="s">
        <v>76</v>
      </c>
      <c r="K15" s="24" t="s">
        <v>77</v>
      </c>
      <c r="L15" s="24" t="s">
        <v>78</v>
      </c>
      <c r="R15"/>
    </row>
    <row r="16" spans="1:18" s="25" customFormat="1" x14ac:dyDescent="0.25">
      <c r="A16" s="42"/>
      <c r="B16" s="42"/>
      <c r="C16" s="42"/>
      <c r="D16" s="38"/>
      <c r="E16" s="38"/>
      <c r="F16" s="38"/>
      <c r="G16" s="38"/>
      <c r="H16" s="38"/>
      <c r="I16" s="38"/>
      <c r="J16" s="38"/>
      <c r="K16" s="38"/>
      <c r="L16" s="38"/>
      <c r="R16"/>
    </row>
    <row r="17" spans="1:18" s="25" customFormat="1" ht="28.9" customHeight="1" x14ac:dyDescent="0.25">
      <c r="A17" s="43">
        <v>1</v>
      </c>
      <c r="B17" s="43"/>
      <c r="C17" s="43"/>
      <c r="D17" s="38"/>
      <c r="E17" s="38"/>
      <c r="F17" s="38"/>
      <c r="G17" s="39" t="str">
        <f>C6</f>
        <v>RESTAURAÇÃO DE ESTRADAS VICINAIS NÃO PAVIMENTADAS NO MUNICÍPIO DE PARANAÍTA-MT.</v>
      </c>
      <c r="H17" s="38" t="s">
        <v>2</v>
      </c>
      <c r="I17" s="45">
        <v>1</v>
      </c>
      <c r="J17" s="38"/>
      <c r="K17" s="38"/>
      <c r="L17" s="38"/>
      <c r="R17"/>
    </row>
    <row r="18" spans="1:18" s="25" customFormat="1" x14ac:dyDescent="0.25">
      <c r="A18" s="43"/>
      <c r="B18" s="43"/>
      <c r="C18" s="43"/>
      <c r="D18" s="38"/>
      <c r="E18" s="38"/>
      <c r="F18" s="38"/>
      <c r="G18" s="39"/>
      <c r="H18" s="38"/>
      <c r="I18" s="45"/>
      <c r="J18" s="38"/>
      <c r="K18" s="38"/>
      <c r="L18" s="38"/>
      <c r="R18"/>
    </row>
    <row r="19" spans="1:18" s="25" customFormat="1" ht="30.6" customHeight="1" x14ac:dyDescent="0.25">
      <c r="A19" s="43"/>
      <c r="B19" s="43">
        <v>1</v>
      </c>
      <c r="C19" s="43"/>
      <c r="D19" s="38"/>
      <c r="E19" s="38"/>
      <c r="F19" s="38"/>
      <c r="G19" s="39" t="str">
        <f>C6</f>
        <v>RESTAURAÇÃO DE ESTRADAS VICINAIS NÃO PAVIMENTADAS NO MUNICÍPIO DE PARANAÍTA-MT.</v>
      </c>
      <c r="H19" s="38" t="s">
        <v>2</v>
      </c>
      <c r="I19" s="45">
        <v>1</v>
      </c>
      <c r="J19" s="38"/>
      <c r="K19" s="38"/>
      <c r="L19" s="38"/>
      <c r="R19"/>
    </row>
    <row r="20" spans="1:18" s="25" customFormat="1" x14ac:dyDescent="0.25">
      <c r="A20" s="43"/>
      <c r="B20" s="43"/>
      <c r="C20" s="43"/>
      <c r="D20" s="38"/>
      <c r="E20" s="38"/>
      <c r="F20" s="38"/>
      <c r="G20" s="38"/>
      <c r="H20" s="38"/>
      <c r="I20" s="38"/>
      <c r="J20" s="38"/>
      <c r="K20" s="38"/>
      <c r="L20" s="38"/>
      <c r="R20"/>
    </row>
    <row r="21" spans="1:18" ht="20.100000000000001" customHeight="1" x14ac:dyDescent="0.25">
      <c r="A21" s="44"/>
      <c r="B21" s="44"/>
      <c r="C21" s="43">
        <v>1</v>
      </c>
      <c r="D21" s="22"/>
      <c r="E21" s="22"/>
      <c r="F21" s="22"/>
      <c r="G21" s="23" t="s">
        <v>79</v>
      </c>
      <c r="H21" s="22"/>
      <c r="I21" s="26"/>
      <c r="J21" s="27"/>
      <c r="K21" s="27"/>
      <c r="L21" s="27">
        <f>ROUND(SUM(L22:L22),2)</f>
        <v>552311.48</v>
      </c>
      <c r="N21" s="85"/>
      <c r="R21"/>
    </row>
    <row r="22" spans="1:18" ht="20.100000000000001" customHeight="1" x14ac:dyDescent="0.25">
      <c r="A22" s="44"/>
      <c r="B22" s="44"/>
      <c r="C22" s="43"/>
      <c r="D22" s="15" t="s">
        <v>80</v>
      </c>
      <c r="E22" s="15" t="s">
        <v>81</v>
      </c>
      <c r="F22" s="15" t="s">
        <v>82</v>
      </c>
      <c r="G22" s="16" t="s">
        <v>83</v>
      </c>
      <c r="H22" s="15" t="s">
        <v>84</v>
      </c>
      <c r="I22" s="18">
        <v>1</v>
      </c>
      <c r="J22" s="17">
        <v>432337.75</v>
      </c>
      <c r="K22" s="17">
        <f>ROUND($J22*(1+($K$8)),2)</f>
        <v>552311.48</v>
      </c>
      <c r="L22" s="17">
        <f>IFERROR(ROUND(I22*K22,2),0)</f>
        <v>552311.48</v>
      </c>
      <c r="R22"/>
    </row>
    <row r="23" spans="1:18" ht="21" customHeight="1" x14ac:dyDescent="0.25">
      <c r="A23" s="44"/>
      <c r="B23" s="44"/>
      <c r="C23" s="43"/>
      <c r="D23" s="15"/>
      <c r="E23" s="15"/>
      <c r="F23" s="15"/>
      <c r="G23" s="16"/>
      <c r="H23" s="15"/>
      <c r="I23" s="18"/>
      <c r="J23" s="17"/>
      <c r="K23" s="17"/>
      <c r="L23" s="17"/>
      <c r="R23"/>
    </row>
    <row r="24" spans="1:18" ht="20.100000000000001" customHeight="1" x14ac:dyDescent="0.25">
      <c r="A24" s="44"/>
      <c r="B24" s="44"/>
      <c r="C24" s="43">
        <v>2</v>
      </c>
      <c r="D24" s="22"/>
      <c r="E24" s="22"/>
      <c r="F24" s="22"/>
      <c r="G24" s="23" t="s">
        <v>85</v>
      </c>
      <c r="H24" s="22"/>
      <c r="I24" s="26"/>
      <c r="J24" s="27"/>
      <c r="K24" s="17"/>
      <c r="L24" s="27">
        <f>ROUND(SUM(L25:L30),2)</f>
        <v>482979.77</v>
      </c>
      <c r="R24"/>
    </row>
    <row r="25" spans="1:18" ht="35.1" customHeight="1" x14ac:dyDescent="0.25">
      <c r="A25" s="44"/>
      <c r="B25" s="44"/>
      <c r="C25" s="43"/>
      <c r="D25" s="15" t="s">
        <v>86</v>
      </c>
      <c r="E25" s="15" t="s">
        <v>87</v>
      </c>
      <c r="F25" s="15" t="s">
        <v>82</v>
      </c>
      <c r="G25" s="21" t="s">
        <v>88</v>
      </c>
      <c r="H25" s="420" t="s">
        <v>84</v>
      </c>
      <c r="I25" s="18">
        <v>2</v>
      </c>
      <c r="J25" s="17">
        <v>177196.57</v>
      </c>
      <c r="K25" s="17">
        <f t="shared" ref="K25:K37" si="0">ROUND($J25*(1+($K$8)),2)</f>
        <v>226368.62</v>
      </c>
      <c r="L25" s="17">
        <f t="shared" ref="L25:L30" si="1">IFERROR(ROUND(I25*K25,2),0)</f>
        <v>452737.24</v>
      </c>
      <c r="M25" s="85"/>
      <c r="O25" s="85"/>
      <c r="P25" s="139"/>
      <c r="R25"/>
    </row>
    <row r="26" spans="1:18" ht="35.1" customHeight="1" x14ac:dyDescent="0.25">
      <c r="A26" s="44"/>
      <c r="B26" s="44"/>
      <c r="C26" s="43"/>
      <c r="D26" s="15" t="s">
        <v>89</v>
      </c>
      <c r="E26" s="15">
        <v>10775</v>
      </c>
      <c r="F26" s="15" t="s">
        <v>60</v>
      </c>
      <c r="G26" s="21" t="s">
        <v>115</v>
      </c>
      <c r="H26" s="421" t="s">
        <v>113</v>
      </c>
      <c r="I26" s="18">
        <v>12</v>
      </c>
      <c r="J26" s="21">
        <v>847.5</v>
      </c>
      <c r="K26" s="17">
        <f t="shared" si="0"/>
        <v>1082.68</v>
      </c>
      <c r="L26" s="17">
        <f t="shared" si="1"/>
        <v>12992.16</v>
      </c>
      <c r="R26"/>
    </row>
    <row r="27" spans="1:18" ht="35.1" customHeight="1" x14ac:dyDescent="0.25">
      <c r="A27" s="44"/>
      <c r="B27" s="44"/>
      <c r="C27" s="43"/>
      <c r="D27" s="15" t="s">
        <v>90</v>
      </c>
      <c r="E27" s="15">
        <v>10779</v>
      </c>
      <c r="F27" s="15" t="s">
        <v>60</v>
      </c>
      <c r="G27" s="21" t="s">
        <v>114</v>
      </c>
      <c r="H27" s="421" t="s">
        <v>113</v>
      </c>
      <c r="I27" s="18">
        <v>6</v>
      </c>
      <c r="J27" s="21">
        <v>1059.3699999999999</v>
      </c>
      <c r="K27" s="17">
        <f t="shared" si="0"/>
        <v>1353.35</v>
      </c>
      <c r="L27" s="17">
        <f t="shared" si="1"/>
        <v>8120.1</v>
      </c>
      <c r="M27" s="85"/>
      <c r="N27" s="138"/>
      <c r="O27" s="85"/>
      <c r="R27"/>
    </row>
    <row r="28" spans="1:18" ht="35.1" customHeight="1" x14ac:dyDescent="0.25">
      <c r="A28" s="44"/>
      <c r="B28" s="44"/>
      <c r="C28" s="43"/>
      <c r="D28" s="15" t="s">
        <v>91</v>
      </c>
      <c r="E28" s="15">
        <v>105115</v>
      </c>
      <c r="F28" s="15" t="s">
        <v>60</v>
      </c>
      <c r="G28" s="21" t="s">
        <v>112</v>
      </c>
      <c r="H28" s="421" t="s">
        <v>84</v>
      </c>
      <c r="I28" s="18">
        <v>2</v>
      </c>
      <c r="J28" s="21">
        <v>128.69999999999999</v>
      </c>
      <c r="K28" s="17">
        <f t="shared" si="0"/>
        <v>164.41</v>
      </c>
      <c r="L28" s="17">
        <f t="shared" si="1"/>
        <v>328.82</v>
      </c>
      <c r="M28" s="85"/>
      <c r="N28" s="138"/>
      <c r="O28" s="85"/>
      <c r="R28"/>
    </row>
    <row r="29" spans="1:18" ht="35.1" customHeight="1" x14ac:dyDescent="0.25">
      <c r="A29" s="44"/>
      <c r="B29" s="44"/>
      <c r="C29" s="43"/>
      <c r="D29" s="15" t="s">
        <v>92</v>
      </c>
      <c r="E29" s="15">
        <v>105114</v>
      </c>
      <c r="F29" s="15" t="s">
        <v>60</v>
      </c>
      <c r="G29" s="21" t="s">
        <v>111</v>
      </c>
      <c r="H29" s="421" t="s">
        <v>109</v>
      </c>
      <c r="I29" s="18">
        <v>0.43</v>
      </c>
      <c r="J29" s="21">
        <v>1916.8</v>
      </c>
      <c r="K29" s="17">
        <f t="shared" si="0"/>
        <v>2448.71</v>
      </c>
      <c r="L29" s="17">
        <f t="shared" si="1"/>
        <v>1052.95</v>
      </c>
      <c r="M29" s="85"/>
      <c r="N29" s="138"/>
      <c r="O29" s="85"/>
      <c r="R29"/>
    </row>
    <row r="30" spans="1:18" ht="35.1" customHeight="1" x14ac:dyDescent="0.25">
      <c r="A30" s="44"/>
      <c r="B30" s="44"/>
      <c r="C30" s="43"/>
      <c r="D30" s="15" t="s">
        <v>93</v>
      </c>
      <c r="E30" s="15">
        <v>5213570</v>
      </c>
      <c r="F30" s="15" t="s">
        <v>60</v>
      </c>
      <c r="G30" s="21" t="s">
        <v>271</v>
      </c>
      <c r="H30" s="421" t="s">
        <v>125</v>
      </c>
      <c r="I30" s="18">
        <v>12.5</v>
      </c>
      <c r="J30" s="21">
        <v>485.23</v>
      </c>
      <c r="K30" s="17">
        <f t="shared" si="0"/>
        <v>619.88</v>
      </c>
      <c r="L30" s="17">
        <f t="shared" si="1"/>
        <v>7748.5</v>
      </c>
      <c r="M30" s="85"/>
      <c r="N30" s="138"/>
      <c r="O30" s="85"/>
      <c r="R30"/>
    </row>
    <row r="31" spans="1:18" ht="35.1" customHeight="1" x14ac:dyDescent="0.25">
      <c r="A31" s="44"/>
      <c r="B31" s="44"/>
      <c r="C31" s="43"/>
      <c r="D31" s="15"/>
      <c r="E31" s="15"/>
      <c r="F31" s="15"/>
      <c r="G31" s="21"/>
      <c r="H31" s="15"/>
      <c r="I31" s="18"/>
      <c r="J31" s="17"/>
      <c r="K31" s="17"/>
      <c r="L31" s="17"/>
      <c r="R31"/>
    </row>
    <row r="32" spans="1:18" ht="20.100000000000001" customHeight="1" x14ac:dyDescent="0.25">
      <c r="A32" s="44"/>
      <c r="B32" s="44"/>
      <c r="C32" s="43">
        <v>3</v>
      </c>
      <c r="D32" s="22"/>
      <c r="E32" s="22"/>
      <c r="F32" s="22"/>
      <c r="G32" s="23" t="s">
        <v>94</v>
      </c>
      <c r="H32" s="22"/>
      <c r="I32" s="26"/>
      <c r="J32" s="27"/>
      <c r="K32" s="17"/>
      <c r="L32" s="27">
        <f>ROUND(SUM(L33:L37),2)</f>
        <v>8777760.1300000008</v>
      </c>
      <c r="R32"/>
    </row>
    <row r="33" spans="1:18" ht="35.1" customHeight="1" x14ac:dyDescent="0.25">
      <c r="A33" s="44"/>
      <c r="B33" s="44"/>
      <c r="C33" s="43"/>
      <c r="D33" s="15" t="s">
        <v>95</v>
      </c>
      <c r="E33" s="15">
        <v>4011209</v>
      </c>
      <c r="F33" s="15" t="s">
        <v>58</v>
      </c>
      <c r="G33" s="21" t="s">
        <v>128</v>
      </c>
      <c r="H33" s="422" t="s">
        <v>125</v>
      </c>
      <c r="I33" s="18">
        <v>295297.14</v>
      </c>
      <c r="J33" s="21">
        <v>1.87</v>
      </c>
      <c r="K33" s="17">
        <f t="shared" si="0"/>
        <v>2.39</v>
      </c>
      <c r="L33" s="17">
        <f t="shared" ref="L33:L37" si="2">IFERROR(ROUND(I33*K33,2),0)</f>
        <v>705760.16</v>
      </c>
      <c r="R33"/>
    </row>
    <row r="34" spans="1:18" ht="35.1" customHeight="1" x14ac:dyDescent="0.25">
      <c r="A34" s="44"/>
      <c r="B34" s="44"/>
      <c r="C34" s="43"/>
      <c r="D34" s="15" t="s">
        <v>96</v>
      </c>
      <c r="E34" s="15">
        <v>5502826</v>
      </c>
      <c r="F34" s="15" t="s">
        <v>58</v>
      </c>
      <c r="G34" s="21" t="s">
        <v>132</v>
      </c>
      <c r="H34" s="422" t="s">
        <v>116</v>
      </c>
      <c r="I34" s="18">
        <v>59059.43</v>
      </c>
      <c r="J34" s="21">
        <v>15.09</v>
      </c>
      <c r="K34" s="17">
        <f t="shared" si="0"/>
        <v>19.28</v>
      </c>
      <c r="L34" s="17">
        <f t="shared" si="2"/>
        <v>1138665.81</v>
      </c>
      <c r="R34"/>
    </row>
    <row r="35" spans="1:18" ht="35.1" customHeight="1" x14ac:dyDescent="0.25">
      <c r="A35" s="44"/>
      <c r="B35" s="44"/>
      <c r="C35" s="43"/>
      <c r="D35" s="15" t="s">
        <v>97</v>
      </c>
      <c r="E35" s="15">
        <v>5901638</v>
      </c>
      <c r="F35" s="15" t="s">
        <v>58</v>
      </c>
      <c r="G35" s="21" t="s">
        <v>134</v>
      </c>
      <c r="H35" s="422" t="s">
        <v>133</v>
      </c>
      <c r="I35" s="18">
        <v>6167244.0700000003</v>
      </c>
      <c r="J35" s="21">
        <v>0.77</v>
      </c>
      <c r="K35" s="17">
        <f t="shared" si="0"/>
        <v>0.98</v>
      </c>
      <c r="L35" s="17">
        <f t="shared" si="2"/>
        <v>6043899.1900000004</v>
      </c>
      <c r="N35" s="138"/>
    </row>
    <row r="36" spans="1:18" ht="35.1" customHeight="1" x14ac:dyDescent="0.25">
      <c r="A36" s="44"/>
      <c r="B36" s="44"/>
      <c r="C36" s="43"/>
      <c r="D36" s="15" t="s">
        <v>98</v>
      </c>
      <c r="E36" s="15">
        <v>5502978</v>
      </c>
      <c r="F36" s="15" t="s">
        <v>58</v>
      </c>
      <c r="G36" s="216" t="s">
        <v>131</v>
      </c>
      <c r="H36" s="422" t="s">
        <v>116</v>
      </c>
      <c r="I36" s="18"/>
      <c r="J36" s="21">
        <v>5.87</v>
      </c>
      <c r="K36" s="17">
        <f t="shared" si="0"/>
        <v>7.5</v>
      </c>
      <c r="L36" s="17">
        <f t="shared" si="2"/>
        <v>0</v>
      </c>
    </row>
    <row r="37" spans="1:18" ht="35.1" customHeight="1" x14ac:dyDescent="0.25">
      <c r="A37" s="221"/>
      <c r="B37" s="44"/>
      <c r="C37" s="43"/>
      <c r="D37" s="15" t="s">
        <v>99</v>
      </c>
      <c r="E37" s="15">
        <v>4015612</v>
      </c>
      <c r="F37" s="15" t="s">
        <v>58</v>
      </c>
      <c r="G37" s="216" t="s">
        <v>127</v>
      </c>
      <c r="H37" s="422" t="s">
        <v>116</v>
      </c>
      <c r="I37" s="18">
        <v>44294.57</v>
      </c>
      <c r="J37" s="21">
        <v>15.72</v>
      </c>
      <c r="K37" s="17">
        <f t="shared" si="0"/>
        <v>20.079999999999998</v>
      </c>
      <c r="L37" s="17">
        <f t="shared" si="2"/>
        <v>889434.97</v>
      </c>
    </row>
    <row r="38" spans="1:18" ht="35.1" hidden="1" customHeight="1" x14ac:dyDescent="0.25">
      <c r="A38" s="221"/>
      <c r="B38" s="44"/>
      <c r="C38" s="43"/>
      <c r="D38" s="15"/>
      <c r="E38" s="15"/>
      <c r="F38" s="15"/>
      <c r="G38" s="216"/>
      <c r="H38" s="21"/>
      <c r="I38" s="18"/>
      <c r="J38" s="17"/>
      <c r="K38" s="17"/>
      <c r="L38" s="17"/>
    </row>
    <row r="39" spans="1:18" ht="21" hidden="1" customHeight="1" x14ac:dyDescent="0.25">
      <c r="A39" s="221"/>
      <c r="B39" s="44"/>
      <c r="C39" s="43"/>
      <c r="D39" s="15"/>
      <c r="E39" s="15"/>
      <c r="F39" s="15"/>
      <c r="G39" s="217"/>
      <c r="H39" s="15"/>
      <c r="I39" s="18"/>
      <c r="J39" s="17"/>
      <c r="K39" s="17"/>
      <c r="L39" s="17"/>
    </row>
    <row r="40" spans="1:18" ht="30" hidden="1" customHeight="1" x14ac:dyDescent="0.25">
      <c r="A40" s="221"/>
      <c r="B40" s="44"/>
      <c r="C40" s="43">
        <v>4</v>
      </c>
      <c r="D40" s="22"/>
      <c r="E40" s="22"/>
      <c r="F40" s="22"/>
      <c r="G40" s="218" t="s">
        <v>100</v>
      </c>
      <c r="H40" s="22"/>
      <c r="I40" s="26"/>
      <c r="J40" s="27"/>
      <c r="K40" s="27"/>
      <c r="L40" s="27" t="e">
        <f>ROUND(SUM(L41:L41),2)</f>
        <v>#REF!</v>
      </c>
    </row>
    <row r="41" spans="1:18" ht="35.1" hidden="1" customHeight="1" x14ac:dyDescent="0.25">
      <c r="A41" s="221"/>
      <c r="B41" s="44"/>
      <c r="C41" s="43"/>
      <c r="D41" s="15" t="s">
        <v>101</v>
      </c>
      <c r="E41" s="15">
        <v>2003289</v>
      </c>
      <c r="F41" s="15" t="s">
        <v>58</v>
      </c>
      <c r="G41" s="216" t="e">
        <f>IFERROR(VLOOKUP(E41,#REF!,2,0),(VLOOKUP(E41,#REF!,2,0)))</f>
        <v>#REF!</v>
      </c>
      <c r="H41" s="21" t="e">
        <f>IFERROR(VLOOKUP(E41,#REF!,3,0),(VLOOKUP(E41,#REF!,3,0)))</f>
        <v>#REF!</v>
      </c>
      <c r="I41" s="18" t="e">
        <f>VLOOKUP(D41,#REF!,9,0)</f>
        <v>#REF!</v>
      </c>
      <c r="J41" s="157">
        <v>0</v>
      </c>
      <c r="K41" s="17">
        <f>ROUND($J41*(1+(K8/100)),2)</f>
        <v>0</v>
      </c>
      <c r="L41" s="17" t="e">
        <f t="shared" ref="L41:L43" si="3">ROUND(I41*K41,2)</f>
        <v>#REF!</v>
      </c>
    </row>
    <row r="42" spans="1:18" ht="35.1" hidden="1" customHeight="1" x14ac:dyDescent="0.25">
      <c r="A42" s="221"/>
      <c r="B42" s="44"/>
      <c r="C42" s="43"/>
      <c r="D42" s="15" t="s">
        <v>102</v>
      </c>
      <c r="E42" s="15">
        <v>804119</v>
      </c>
      <c r="F42" s="15" t="s">
        <v>58</v>
      </c>
      <c r="G42" s="216" t="e">
        <f>IFERROR(VLOOKUP(E42,#REF!,2,0),(VLOOKUP(E42,#REF!,2,0)))</f>
        <v>#REF!</v>
      </c>
      <c r="H42" s="21" t="e">
        <f>IFERROR(VLOOKUP(E42,#REF!,3,0),(VLOOKUP(E42,#REF!,3,0)))</f>
        <v>#REF!</v>
      </c>
      <c r="I42" s="18" t="e">
        <f>VLOOKUP(D42,#REF!,9,0)</f>
        <v>#REF!</v>
      </c>
      <c r="J42" s="157">
        <v>0</v>
      </c>
      <c r="K42" s="17">
        <f>ROUND($J42*(1+(K8/100)),2)</f>
        <v>0</v>
      </c>
      <c r="L42" s="17" t="e">
        <f t="shared" si="3"/>
        <v>#REF!</v>
      </c>
    </row>
    <row r="43" spans="1:18" ht="35.1" hidden="1" customHeight="1" x14ac:dyDescent="0.25">
      <c r="A43" s="221"/>
      <c r="B43" s="44"/>
      <c r="C43" s="43"/>
      <c r="D43" s="15" t="s">
        <v>103</v>
      </c>
      <c r="E43" s="15">
        <v>804035</v>
      </c>
      <c r="F43" s="15" t="s">
        <v>58</v>
      </c>
      <c r="G43" s="216" t="e">
        <f>IFERROR(VLOOKUP(E43,#REF!,2,0),(VLOOKUP(E43,#REF!,2,0)))</f>
        <v>#REF!</v>
      </c>
      <c r="H43" s="21" t="e">
        <f>IFERROR(VLOOKUP(E43,#REF!,3,0),(VLOOKUP(E43,#REF!,3,0)))</f>
        <v>#REF!</v>
      </c>
      <c r="I43" s="18" t="e">
        <f>VLOOKUP(D43,#REF!,9,0)</f>
        <v>#REF!</v>
      </c>
      <c r="J43" s="157">
        <v>0</v>
      </c>
      <c r="K43" s="17">
        <f>ROUND($J43*(1+(K8/100)),2)</f>
        <v>0</v>
      </c>
      <c r="L43" s="17" t="e">
        <f t="shared" si="3"/>
        <v>#REF!</v>
      </c>
    </row>
    <row r="44" spans="1:18" ht="35.1" hidden="1" customHeight="1" x14ac:dyDescent="0.25">
      <c r="A44" s="221"/>
      <c r="B44" s="44"/>
      <c r="C44" s="43"/>
      <c r="D44" s="15" t="s">
        <v>104</v>
      </c>
      <c r="E44" s="15">
        <v>4805757</v>
      </c>
      <c r="F44" s="15" t="s">
        <v>58</v>
      </c>
      <c r="G44" s="216" t="e">
        <f>IFERROR(VLOOKUP(E44,#REF!,2,0),(VLOOKUP(E44,#REF!,2,0)))</f>
        <v>#REF!</v>
      </c>
      <c r="H44" s="21" t="e">
        <f>IFERROR(VLOOKUP(E44,#REF!,3,0),(VLOOKUP(E44,#REF!,3,0)))</f>
        <v>#REF!</v>
      </c>
      <c r="I44" s="18" t="e">
        <f>VLOOKUP(D44,#REF!,9,0)</f>
        <v>#REF!</v>
      </c>
      <c r="J44" s="157">
        <v>0</v>
      </c>
      <c r="K44" s="17">
        <f>ROUND($J44*(1+(K8/100)),2)</f>
        <v>0</v>
      </c>
      <c r="L44" s="17" t="e">
        <f t="shared" ref="L44" si="4">ROUND(I44*K44,2)</f>
        <v>#REF!</v>
      </c>
    </row>
    <row r="45" spans="1:18" ht="27.75" hidden="1" customHeight="1" x14ac:dyDescent="0.25">
      <c r="A45" s="221"/>
      <c r="B45" s="44"/>
      <c r="C45" s="43"/>
      <c r="D45" s="15" t="s">
        <v>105</v>
      </c>
      <c r="E45" s="15">
        <v>4815671</v>
      </c>
      <c r="F45" s="15" t="s">
        <v>58</v>
      </c>
      <c r="G45" s="216" t="e">
        <f>IFERROR(VLOOKUP(E45,#REF!,2,0),(VLOOKUP(E45,#REF!,2,0)))</f>
        <v>#REF!</v>
      </c>
      <c r="H45" s="21" t="e">
        <f>IFERROR(VLOOKUP(E45,#REF!,3,0),(VLOOKUP(E45,#REF!,3,0)))</f>
        <v>#REF!</v>
      </c>
      <c r="I45" s="18" t="e">
        <f>VLOOKUP(D45,#REF!,9,0)</f>
        <v>#REF!</v>
      </c>
      <c r="J45" s="157">
        <v>0</v>
      </c>
      <c r="K45" s="17">
        <f>ROUND($J45*(1+(K8/100)),2)</f>
        <v>0</v>
      </c>
      <c r="L45" s="17" t="e">
        <f t="shared" ref="L45" si="5">ROUND(I45*K45,2)</f>
        <v>#REF!</v>
      </c>
    </row>
    <row r="46" spans="1:18" ht="35.1" customHeight="1" x14ac:dyDescent="0.25">
      <c r="A46" s="221"/>
      <c r="B46" s="44"/>
      <c r="C46" s="43"/>
      <c r="D46" s="223"/>
      <c r="E46" s="223"/>
      <c r="F46" s="223"/>
      <c r="G46" s="223"/>
      <c r="H46" s="223"/>
      <c r="I46" s="223"/>
      <c r="J46" s="223"/>
      <c r="K46" s="223"/>
      <c r="L46" s="223"/>
    </row>
    <row r="47" spans="1:18" ht="24.6" customHeight="1" x14ac:dyDescent="0.25">
      <c r="A47" s="221"/>
      <c r="B47" s="44"/>
      <c r="C47" s="43">
        <v>4</v>
      </c>
      <c r="D47" s="22"/>
      <c r="E47" s="22"/>
      <c r="F47" s="22"/>
      <c r="G47" s="23" t="s">
        <v>100</v>
      </c>
      <c r="H47" s="15"/>
      <c r="I47" s="18"/>
      <c r="J47" s="17"/>
      <c r="K47" s="17"/>
      <c r="L47" s="27">
        <f>ROUND(SUM(L48:L59),2)</f>
        <v>397432</v>
      </c>
    </row>
    <row r="48" spans="1:18" ht="30" customHeight="1" x14ac:dyDescent="0.25">
      <c r="A48" s="221"/>
      <c r="B48" s="44"/>
      <c r="C48" s="43"/>
      <c r="D48" s="15" t="s">
        <v>101</v>
      </c>
      <c r="E48" s="224" t="s">
        <v>254</v>
      </c>
      <c r="F48" s="15" t="s">
        <v>58</v>
      </c>
      <c r="G48" s="21" t="s">
        <v>255</v>
      </c>
      <c r="H48" s="15" t="s">
        <v>244</v>
      </c>
      <c r="I48" s="18">
        <v>1</v>
      </c>
      <c r="J48" s="17">
        <v>218.58</v>
      </c>
      <c r="K48" s="17">
        <f>ROUND($J48*(1+($K$8)),2)</f>
        <v>279.24</v>
      </c>
      <c r="L48" s="17">
        <f>IFERROR(ROUND(I48*K48,2),0)</f>
        <v>279.24</v>
      </c>
    </row>
    <row r="49" spans="1:16" ht="35.450000000000003" customHeight="1" x14ac:dyDescent="0.25">
      <c r="A49" s="221"/>
      <c r="B49" s="44"/>
      <c r="C49" s="43"/>
      <c r="D49" s="15" t="s">
        <v>102</v>
      </c>
      <c r="E49" s="15">
        <v>2003389</v>
      </c>
      <c r="F49" s="15" t="s">
        <v>58</v>
      </c>
      <c r="G49" s="21" t="s">
        <v>126</v>
      </c>
      <c r="H49" s="15" t="s">
        <v>0</v>
      </c>
      <c r="I49" s="18">
        <v>1</v>
      </c>
      <c r="J49" s="17">
        <v>238.24</v>
      </c>
      <c r="K49" s="17">
        <f>ROUND($J49*(1+($K$8)),2)</f>
        <v>304.35000000000002</v>
      </c>
      <c r="L49" s="17">
        <f>IFERROR(ROUND(I49*K49,2),0)</f>
        <v>304.35000000000002</v>
      </c>
    </row>
    <row r="50" spans="1:16" ht="32.450000000000003" customHeight="1" x14ac:dyDescent="0.25">
      <c r="A50" s="221"/>
      <c r="B50" s="44"/>
      <c r="C50" s="43"/>
      <c r="D50" s="147" t="s">
        <v>103</v>
      </c>
      <c r="E50" s="15">
        <v>804189</v>
      </c>
      <c r="F50" s="15" t="s">
        <v>58</v>
      </c>
      <c r="G50" s="21" t="s">
        <v>121</v>
      </c>
      <c r="H50" s="15" t="s">
        <v>0</v>
      </c>
      <c r="I50" s="18">
        <v>84</v>
      </c>
      <c r="J50" s="21">
        <v>1462.52</v>
      </c>
      <c r="K50" s="17">
        <f t="shared" ref="K50" si="6">ROUND($J50*(1+($K$8)),2)</f>
        <v>1868.37</v>
      </c>
      <c r="L50" s="17">
        <f t="shared" ref="L50" si="7">IFERROR(ROUND(I50*K50,2),0)</f>
        <v>156943.07999999999</v>
      </c>
    </row>
    <row r="51" spans="1:16" ht="31.9" customHeight="1" x14ac:dyDescent="0.25">
      <c r="A51" s="221"/>
      <c r="B51" s="44"/>
      <c r="C51" s="43"/>
      <c r="D51" s="15" t="s">
        <v>104</v>
      </c>
      <c r="E51" s="15">
        <v>4805757</v>
      </c>
      <c r="F51" s="15" t="s">
        <v>58</v>
      </c>
      <c r="G51" s="21" t="s">
        <v>129</v>
      </c>
      <c r="H51" s="15" t="s">
        <v>116</v>
      </c>
      <c r="I51" s="18">
        <v>806.4</v>
      </c>
      <c r="J51" s="17">
        <v>7.32</v>
      </c>
      <c r="K51" s="17">
        <f t="shared" ref="K51:K59" si="8">ROUND($J51*(1+($K$8)),2)</f>
        <v>9.35</v>
      </c>
      <c r="L51" s="17">
        <f>IFERROR(ROUND(I51*K51,2),0)</f>
        <v>7539.84</v>
      </c>
    </row>
    <row r="52" spans="1:16" ht="31.9" customHeight="1" x14ac:dyDescent="0.25">
      <c r="A52" s="221"/>
      <c r="B52" s="44"/>
      <c r="C52" s="43"/>
      <c r="D52" s="15" t="s">
        <v>105</v>
      </c>
      <c r="E52" s="15">
        <v>804197</v>
      </c>
      <c r="F52" s="15" t="s">
        <v>58</v>
      </c>
      <c r="G52" s="21" t="s">
        <v>122</v>
      </c>
      <c r="H52" s="15" t="s">
        <v>0</v>
      </c>
      <c r="I52" s="18">
        <v>28</v>
      </c>
      <c r="J52" s="21">
        <v>1920.04</v>
      </c>
      <c r="K52" s="17">
        <f t="shared" si="8"/>
        <v>2452.85</v>
      </c>
      <c r="L52" s="17">
        <f>IFERROR(ROUND(I52*K52,2),0)</f>
        <v>68679.8</v>
      </c>
    </row>
    <row r="53" spans="1:16" ht="31.9" customHeight="1" x14ac:dyDescent="0.25">
      <c r="A53" s="221"/>
      <c r="B53" s="44"/>
      <c r="C53" s="43"/>
      <c r="D53" s="15" t="s">
        <v>247</v>
      </c>
      <c r="E53" s="15">
        <v>804301</v>
      </c>
      <c r="F53" s="15" t="s">
        <v>58</v>
      </c>
      <c r="G53" s="21" t="s">
        <v>124</v>
      </c>
      <c r="H53" s="15" t="s">
        <v>0</v>
      </c>
      <c r="I53" s="18">
        <v>14</v>
      </c>
      <c r="J53" s="21">
        <v>2853.37</v>
      </c>
      <c r="K53" s="17">
        <f t="shared" si="8"/>
        <v>3645.18</v>
      </c>
      <c r="L53" s="17">
        <f>IFERROR(ROUND(I53*K53,2),0)</f>
        <v>51032.52</v>
      </c>
    </row>
    <row r="54" spans="1:16" ht="31.9" customHeight="1" x14ac:dyDescent="0.25">
      <c r="A54" s="221"/>
      <c r="B54" s="44"/>
      <c r="C54" s="43"/>
      <c r="D54" s="15" t="s">
        <v>249</v>
      </c>
      <c r="E54" s="15">
        <v>804037</v>
      </c>
      <c r="F54" s="15" t="s">
        <v>58</v>
      </c>
      <c r="G54" s="21" t="s">
        <v>123</v>
      </c>
      <c r="H54" s="15" t="s">
        <v>0</v>
      </c>
      <c r="I54" s="18">
        <v>14</v>
      </c>
      <c r="J54" s="21">
        <v>759.1</v>
      </c>
      <c r="K54" s="17">
        <f t="shared" si="8"/>
        <v>969.75</v>
      </c>
      <c r="L54" s="17">
        <f>IFERROR(ROUND(I54*K54,2),0)</f>
        <v>13576.5</v>
      </c>
    </row>
    <row r="55" spans="1:16" ht="31.9" customHeight="1" x14ac:dyDescent="0.25">
      <c r="A55" s="221"/>
      <c r="B55" s="44"/>
      <c r="C55" s="43"/>
      <c r="D55" s="15" t="s">
        <v>248</v>
      </c>
      <c r="E55" s="15">
        <v>4815671</v>
      </c>
      <c r="F55" s="15" t="s">
        <v>58</v>
      </c>
      <c r="G55" s="21" t="s">
        <v>130</v>
      </c>
      <c r="H55" s="15" t="s">
        <v>116</v>
      </c>
      <c r="I55" s="18">
        <v>648.20000000000005</v>
      </c>
      <c r="J55" s="21">
        <v>20.23</v>
      </c>
      <c r="K55" s="17">
        <f t="shared" si="8"/>
        <v>25.84</v>
      </c>
      <c r="L55" s="17">
        <f>IFERROR(ROUND(I55*K55,2),0)</f>
        <v>16749.490000000002</v>
      </c>
    </row>
    <row r="56" spans="1:16" ht="31.9" customHeight="1" x14ac:dyDescent="0.25">
      <c r="A56" s="221"/>
      <c r="B56" s="44"/>
      <c r="C56" s="43"/>
      <c r="D56" s="15" t="s">
        <v>250</v>
      </c>
      <c r="E56" s="15">
        <v>804251</v>
      </c>
      <c r="F56" s="15" t="s">
        <v>58</v>
      </c>
      <c r="G56" s="223" t="s">
        <v>117</v>
      </c>
      <c r="H56" s="15" t="s">
        <v>244</v>
      </c>
      <c r="I56" s="18">
        <v>12</v>
      </c>
      <c r="J56" s="228">
        <v>2845.75</v>
      </c>
      <c r="K56" s="225">
        <f t="shared" si="8"/>
        <v>3635.45</v>
      </c>
      <c r="L56" s="17">
        <f t="shared" ref="L56:L59" si="9">IFERROR(ROUND(I56*K56,2),0)</f>
        <v>43625.4</v>
      </c>
    </row>
    <row r="57" spans="1:16" ht="31.9" customHeight="1" x14ac:dyDescent="0.25">
      <c r="A57" s="221"/>
      <c r="B57" s="44"/>
      <c r="C57" s="43"/>
      <c r="D57" s="15" t="s">
        <v>251</v>
      </c>
      <c r="E57" s="15">
        <v>804271</v>
      </c>
      <c r="F57" s="15" t="s">
        <v>58</v>
      </c>
      <c r="G57" s="223" t="s">
        <v>118</v>
      </c>
      <c r="H57" s="15" t="s">
        <v>244</v>
      </c>
      <c r="I57" s="18">
        <v>4</v>
      </c>
      <c r="J57" s="228">
        <v>3979.3</v>
      </c>
      <c r="K57" s="225">
        <f t="shared" si="8"/>
        <v>5083.5600000000004</v>
      </c>
      <c r="L57" s="17">
        <f t="shared" si="9"/>
        <v>20334.240000000002</v>
      </c>
    </row>
    <row r="58" spans="1:16" ht="31.9" customHeight="1" x14ac:dyDescent="0.25">
      <c r="A58" s="221"/>
      <c r="B58" s="44"/>
      <c r="C58" s="43"/>
      <c r="D58" s="15" t="s">
        <v>252</v>
      </c>
      <c r="E58" s="15">
        <v>804355</v>
      </c>
      <c r="F58" s="222" t="s">
        <v>58</v>
      </c>
      <c r="G58" s="223" t="s">
        <v>120</v>
      </c>
      <c r="H58" s="15" t="s">
        <v>244</v>
      </c>
      <c r="I58" s="18">
        <v>2</v>
      </c>
      <c r="J58" s="228">
        <v>4946.45</v>
      </c>
      <c r="K58" s="225">
        <f t="shared" si="8"/>
        <v>6319.09</v>
      </c>
      <c r="L58" s="17">
        <f t="shared" si="9"/>
        <v>12638.18</v>
      </c>
    </row>
    <row r="59" spans="1:16" ht="31.9" customHeight="1" x14ac:dyDescent="0.25">
      <c r="A59" s="221"/>
      <c r="B59" s="44"/>
      <c r="C59" s="43"/>
      <c r="D59" s="15" t="s">
        <v>253</v>
      </c>
      <c r="E59" s="15">
        <v>804139</v>
      </c>
      <c r="F59" s="15" t="s">
        <v>58</v>
      </c>
      <c r="G59" s="223" t="s">
        <v>119</v>
      </c>
      <c r="H59" s="15" t="s">
        <v>244</v>
      </c>
      <c r="I59" s="18">
        <v>2</v>
      </c>
      <c r="J59" s="229">
        <v>2242.41</v>
      </c>
      <c r="K59" s="225">
        <f t="shared" si="8"/>
        <v>2864.68</v>
      </c>
      <c r="L59" s="17">
        <f t="shared" si="9"/>
        <v>5729.36</v>
      </c>
    </row>
    <row r="60" spans="1:16" ht="33.6" customHeight="1" x14ac:dyDescent="0.25">
      <c r="A60" s="219"/>
      <c r="B60" s="220"/>
      <c r="C60" s="215"/>
      <c r="D60" s="226"/>
      <c r="E60" s="226"/>
      <c r="F60" s="226"/>
      <c r="G60" s="226"/>
      <c r="H60" s="226"/>
      <c r="I60" s="226"/>
      <c r="J60" s="226"/>
      <c r="K60" s="226"/>
      <c r="L60" s="226"/>
      <c r="N60" s="115"/>
    </row>
    <row r="61" spans="1:16" ht="21" customHeight="1" x14ac:dyDescent="0.25">
      <c r="A61" s="297" t="s">
        <v>36</v>
      </c>
      <c r="B61" s="298"/>
      <c r="C61" s="298"/>
      <c r="D61" s="298"/>
      <c r="E61" s="298"/>
      <c r="F61" s="298"/>
      <c r="G61" s="298"/>
      <c r="H61" s="298"/>
      <c r="I61" s="298"/>
      <c r="J61" s="298"/>
      <c r="K61" s="299"/>
      <c r="L61" s="20">
        <f>ROUND(((L63)/(1+(K8))),2)</f>
        <v>7992550.5899999999</v>
      </c>
    </row>
    <row r="62" spans="1:16" ht="21" customHeight="1" x14ac:dyDescent="0.25">
      <c r="A62" s="291" t="s">
        <v>106</v>
      </c>
      <c r="B62" s="292"/>
      <c r="C62" s="292"/>
      <c r="D62" s="292"/>
      <c r="E62" s="292"/>
      <c r="F62" s="292"/>
      <c r="G62" s="292"/>
      <c r="H62" s="292"/>
      <c r="I62" s="292"/>
      <c r="J62" s="292"/>
      <c r="K62" s="35">
        <f>'BDI (2)'!J21</f>
        <v>0.27750000000000002</v>
      </c>
      <c r="L62" s="33">
        <f>ROUND(L63-L61,2)</f>
        <v>2217932.79</v>
      </c>
      <c r="N62" s="115"/>
    </row>
    <row r="63" spans="1:16" ht="21" customHeight="1" x14ac:dyDescent="0.25">
      <c r="A63" s="288" t="s">
        <v>107</v>
      </c>
      <c r="B63" s="289"/>
      <c r="C63" s="289"/>
      <c r="D63" s="289"/>
      <c r="E63" s="289"/>
      <c r="F63" s="289"/>
      <c r="G63" s="289"/>
      <c r="H63" s="289"/>
      <c r="I63" s="289"/>
      <c r="J63" s="289"/>
      <c r="K63" s="290"/>
      <c r="L63" s="34">
        <f>ROUND(SUM(L21,L32,L47,L24),2)</f>
        <v>10210483.380000001</v>
      </c>
      <c r="M63" s="115"/>
      <c r="N63" s="117"/>
      <c r="P63" s="115"/>
    </row>
    <row r="64" spans="1:16" ht="21" customHeight="1" x14ac:dyDescent="0.25">
      <c r="D64" s="14"/>
      <c r="E64" s="14"/>
      <c r="F64" s="14"/>
      <c r="H64" s="14"/>
      <c r="I64" s="14"/>
      <c r="J64" s="14"/>
      <c r="K64" s="14"/>
      <c r="L64" s="14"/>
    </row>
    <row r="67" spans="12:12" x14ac:dyDescent="0.25">
      <c r="L67" s="419"/>
    </row>
    <row r="68" spans="12:12" x14ac:dyDescent="0.25">
      <c r="L68" s="419"/>
    </row>
    <row r="69" spans="12:12" x14ac:dyDescent="0.25">
      <c r="L69" s="419"/>
    </row>
  </sheetData>
  <mergeCells count="8">
    <mergeCell ref="K1:L1"/>
    <mergeCell ref="K2:L2"/>
    <mergeCell ref="A63:K63"/>
    <mergeCell ref="A62:J62"/>
    <mergeCell ref="D5:L5"/>
    <mergeCell ref="A13:L13"/>
    <mergeCell ref="A61:K61"/>
    <mergeCell ref="A1:J4"/>
  </mergeCells>
  <phoneticPr fontId="15" type="noConversion"/>
  <hyperlinks>
    <hyperlink ref="E49" r:id="rId1" display="https://app.orcafascio.com/banco/sicro3/composicoes/6866fb018738b5407cbf04a9?estado_sicro3=MT" xr:uid="{A5C916B7-3741-47A6-8752-13B813EFC420}"/>
    <hyperlink ref="E48" r:id="rId2" display="https://app.orcafascio.com/banco/sicro3/composicoes/6866fb018738b5407cbf055a?estado_sicro3=MT" xr:uid="{837557BB-0ECB-4C22-A7BC-469503227681}"/>
    <hyperlink ref="E51" r:id="rId3" display="https://app.orcafascio.com/banco/sicro3/composicoes/6866fb038738b5407cbf0c3c?estado_sicro3=MT" xr:uid="{DDC8DA73-F0A5-45BD-B106-780F7457F462}"/>
    <hyperlink ref="E52" r:id="rId4" display="https://app.orcafascio.com/banco/sicro3/composicoes/6866faff8738b5407cbefe9a?estado_sicro3=MT" xr:uid="{954B1A57-DB16-4A37-BF22-499A0F9E0562}"/>
    <hyperlink ref="E56" r:id="rId5" display="https://app.orcafascio.com/banco/sicro3/composicoes/6866faff8738b5407cbefce9?estado_sicro3=MT" xr:uid="{CC8E3AB0-8DB0-4A4D-8815-B2E4A137B356}"/>
    <hyperlink ref="E54" r:id="rId6" display="https://app.orcafascio.com/banco/sicro3/composicoes/6866faff8738b5407cbefe7b?estado_sicro3=MT" xr:uid="{4030FCF7-3DD2-48F2-9397-DED6C475BC7E}"/>
    <hyperlink ref="E58" r:id="rId7" display="https://app.orcafascio.com/banco/sicro3/composicoes/6866faff8738b5407cbefdf9?estado_sicro3=MT" xr:uid="{07A93C15-4593-486D-9834-4402A78C50CE}"/>
  </hyperlinks>
  <printOptions horizontalCentered="1"/>
  <pageMargins left="0.23622047244094491" right="0.23622047244094491" top="0.47244094488188981" bottom="0.51181102362204722" header="0.31496062992125984" footer="0.31496062992125984"/>
  <pageSetup paperSize="9" scale="55" fitToHeight="0" orientation="landscape" cellComments="asDisplayed" r:id="rId8"/>
  <headerFooter>
    <oddFooter>Página &amp;P de &amp;N</oddFooter>
  </headerFooter>
  <ignoredErrors>
    <ignoredError sqref="E39:E40" numberStoredAsText="1"/>
  </ignoredErrors>
  <drawing r:id="rId9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U34"/>
  <sheetViews>
    <sheetView showGridLines="0" zoomScale="70" zoomScaleNormal="70" zoomScaleSheetLayoutView="70" workbookViewId="0">
      <selection activeCell="N13" sqref="N13"/>
    </sheetView>
  </sheetViews>
  <sheetFormatPr defaultColWidth="9.140625" defaultRowHeight="15" customHeight="1" x14ac:dyDescent="0.25"/>
  <cols>
    <col min="1" max="3" width="11.5703125" style="6" customWidth="1"/>
    <col min="4" max="4" width="44.140625" style="6" customWidth="1"/>
    <col min="5" max="5" width="18.28515625" style="6" bestFit="1" customWidth="1"/>
    <col min="6" max="21" width="20" style="6" customWidth="1"/>
    <col min="22" max="16384" width="9.140625" style="6"/>
  </cols>
  <sheetData>
    <row r="1" spans="1:21" s="3" customFormat="1" x14ac:dyDescent="0.25">
      <c r="A1" s="244"/>
      <c r="B1" s="244"/>
      <c r="C1" s="244"/>
      <c r="D1" s="244"/>
      <c r="E1" s="244"/>
      <c r="F1" s="244"/>
      <c r="G1" s="244"/>
      <c r="H1" s="244"/>
      <c r="I1" s="244"/>
      <c r="J1" s="244"/>
      <c r="K1" s="244"/>
      <c r="L1" s="244"/>
      <c r="M1" s="244"/>
      <c r="N1" s="244"/>
      <c r="O1" s="245"/>
      <c r="P1" s="284" t="s">
        <v>27</v>
      </c>
      <c r="Q1" s="310"/>
    </row>
    <row r="2" spans="1:21" s="3" customFormat="1" ht="119.45" customHeight="1" x14ac:dyDescent="0.25">
      <c r="A2" s="244"/>
      <c r="B2" s="244"/>
      <c r="C2" s="244"/>
      <c r="D2" s="244"/>
      <c r="E2" s="244"/>
      <c r="F2" s="244"/>
      <c r="G2" s="244"/>
      <c r="H2" s="244"/>
      <c r="I2" s="244"/>
      <c r="J2" s="244"/>
      <c r="K2" s="244"/>
      <c r="L2" s="244"/>
      <c r="M2" s="244"/>
      <c r="N2" s="244"/>
      <c r="O2" s="245"/>
      <c r="P2" s="286" t="str">
        <f>PO!K2</f>
        <v>MATHEUS LUCAS MARTINS GARCIA - ENGENHEIRO CIVIL - CREA/MT 44411. RNP: 1217863311</v>
      </c>
      <c r="Q2" s="313"/>
    </row>
    <row r="3" spans="1:21" s="3" customFormat="1" x14ac:dyDescent="0.2">
      <c r="A3" s="244"/>
      <c r="B3" s="244"/>
      <c r="C3" s="244"/>
      <c r="D3" s="244"/>
      <c r="E3" s="244"/>
      <c r="F3" s="244"/>
      <c r="G3" s="244"/>
      <c r="H3" s="244"/>
      <c r="I3" s="244"/>
      <c r="J3" s="244"/>
      <c r="K3" s="244"/>
      <c r="L3" s="244"/>
      <c r="M3" s="244"/>
      <c r="N3" s="244"/>
      <c r="O3" s="245"/>
      <c r="P3" s="302"/>
      <c r="Q3" s="311"/>
    </row>
    <row r="4" spans="1:21" s="3" customFormat="1" ht="20.100000000000001" customHeight="1" x14ac:dyDescent="0.25">
      <c r="A4" s="243"/>
      <c r="B4" s="243"/>
      <c r="C4" s="243"/>
      <c r="D4" s="243"/>
      <c r="E4" s="243"/>
      <c r="F4" s="243"/>
      <c r="G4" s="243"/>
      <c r="H4" s="243"/>
      <c r="I4" s="243"/>
      <c r="J4" s="243"/>
      <c r="K4" s="243"/>
      <c r="L4" s="243"/>
      <c r="M4" s="243"/>
      <c r="N4" s="243"/>
      <c r="O4" s="314"/>
      <c r="P4" s="303"/>
      <c r="Q4" s="312"/>
    </row>
    <row r="5" spans="1:21" s="3" customFormat="1" ht="20.100000000000001" customHeight="1" x14ac:dyDescent="0.25">
      <c r="A5" s="78"/>
      <c r="B5" s="78"/>
      <c r="C5" s="78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37" t="str">
        <f>PO!$J$6</f>
        <v>REFERÊNCIA:</v>
      </c>
      <c r="P5" s="19" t="str">
        <f>PO!K6</f>
        <v>SICRO</v>
      </c>
      <c r="Q5" s="2" t="str">
        <f>PO!L6</f>
        <v>07/2025 -  SEM DES.</v>
      </c>
    </row>
    <row r="6" spans="1:21" s="3" customFormat="1" ht="20.100000000000001" customHeight="1" x14ac:dyDescent="0.25">
      <c r="A6" s="79" t="s">
        <v>57</v>
      </c>
      <c r="B6" s="327" t="str">
        <f>PO!$C$6</f>
        <v>RESTAURAÇÃO DE ESTRADAS VICINAIS NÃO PAVIMENTADAS NO MUNICÍPIO DE PARANAÍTA-MT.</v>
      </c>
      <c r="C6" s="327"/>
      <c r="D6" s="327"/>
      <c r="E6" s="327"/>
      <c r="F6" s="327"/>
      <c r="G6" s="327"/>
      <c r="H6" s="327"/>
      <c r="I6" s="327"/>
      <c r="J6" s="327"/>
      <c r="K6" s="327"/>
      <c r="L6" s="327"/>
      <c r="M6" s="327"/>
      <c r="N6" s="327"/>
      <c r="P6" s="19" t="str">
        <f>PO!K7</f>
        <v>SINAPI</v>
      </c>
      <c r="Q6" s="2" t="str">
        <f>PO!L7</f>
        <v>08/2025 - SEM DES.</v>
      </c>
    </row>
    <row r="7" spans="1:21" s="3" customFormat="1" ht="20.100000000000001" customHeight="1" x14ac:dyDescent="0.25">
      <c r="A7" s="79" t="s">
        <v>136</v>
      </c>
      <c r="B7" s="327" t="str">
        <f>PO!$C$8</f>
        <v>PARANAÍTA</v>
      </c>
      <c r="C7" s="327"/>
      <c r="D7" s="327"/>
      <c r="E7" s="327"/>
      <c r="F7" s="327"/>
      <c r="G7" s="327"/>
      <c r="H7" s="327"/>
      <c r="I7" s="327"/>
      <c r="J7" s="327"/>
      <c r="K7" s="327"/>
      <c r="L7" s="327"/>
      <c r="M7" s="327"/>
      <c r="N7" s="327"/>
      <c r="O7" s="80" t="str">
        <f>PO!$J$8</f>
        <v>BDI SERVIÇO:</v>
      </c>
      <c r="P7" s="83">
        <f>PO!K62</f>
        <v>0.27750000000000002</v>
      </c>
      <c r="Q7" s="2"/>
    </row>
    <row r="8" spans="1:21" s="3" customFormat="1" ht="20.100000000000001" customHeight="1" x14ac:dyDescent="0.25">
      <c r="A8" s="79" t="s">
        <v>64</v>
      </c>
      <c r="B8" s="328" t="str">
        <f>PO!$C$10</f>
        <v>03/10/2025</v>
      </c>
      <c r="C8" s="328"/>
      <c r="D8" s="328"/>
      <c r="E8" s="328"/>
      <c r="F8" s="328"/>
      <c r="G8" s="328"/>
      <c r="H8" s="328"/>
      <c r="I8" s="328"/>
      <c r="J8" s="328"/>
      <c r="K8" s="328"/>
      <c r="L8" s="328"/>
      <c r="M8" s="328"/>
      <c r="N8" s="328"/>
      <c r="O8" s="80">
        <f>PO!$J$10</f>
        <v>0</v>
      </c>
      <c r="P8" s="83">
        <f>PO!K10</f>
        <v>0</v>
      </c>
      <c r="Q8" s="144"/>
    </row>
    <row r="9" spans="1:21" s="3" customFormat="1" ht="20.100000000000001" customHeight="1" x14ac:dyDescent="0.25">
      <c r="A9" s="335"/>
      <c r="B9" s="335"/>
      <c r="C9" s="335"/>
      <c r="D9" s="335"/>
      <c r="E9" s="335"/>
      <c r="F9" s="335"/>
      <c r="G9" s="335"/>
      <c r="H9" s="335"/>
      <c r="I9" s="335"/>
      <c r="J9" s="335"/>
      <c r="K9" s="335"/>
      <c r="L9" s="335"/>
      <c r="M9" s="335"/>
      <c r="N9" s="335"/>
      <c r="O9" s="335"/>
      <c r="P9" s="335"/>
      <c r="Q9" s="335"/>
    </row>
    <row r="10" spans="1:21" s="3" customFormat="1" ht="20.100000000000001" customHeight="1" x14ac:dyDescent="0.25">
      <c r="A10" s="340" t="s">
        <v>138</v>
      </c>
      <c r="B10" s="341"/>
      <c r="C10" s="341"/>
      <c r="D10" s="341"/>
      <c r="E10" s="341"/>
      <c r="F10" s="341"/>
      <c r="G10" s="341"/>
      <c r="H10" s="341"/>
      <c r="I10" s="341"/>
      <c r="J10" s="341"/>
      <c r="K10" s="341"/>
      <c r="L10" s="341"/>
      <c r="M10" s="341"/>
      <c r="N10" s="341"/>
      <c r="O10" s="341"/>
      <c r="P10" s="341"/>
      <c r="Q10" s="341"/>
    </row>
    <row r="11" spans="1:21" s="3" customFormat="1" ht="20.100000000000001" customHeight="1" x14ac:dyDescent="0.25">
      <c r="A11" s="333"/>
      <c r="B11" s="333"/>
      <c r="C11" s="333"/>
      <c r="D11" s="333"/>
      <c r="E11" s="333"/>
      <c r="F11" s="334"/>
      <c r="G11" s="334"/>
      <c r="H11" s="334"/>
      <c r="I11" s="334"/>
      <c r="J11" s="334"/>
      <c r="K11" s="334"/>
      <c r="L11" s="334"/>
      <c r="M11" s="334"/>
      <c r="N11" s="334"/>
      <c r="O11" s="334"/>
      <c r="P11" s="334"/>
      <c r="Q11" s="334"/>
    </row>
    <row r="12" spans="1:21" s="4" customFormat="1" ht="20.100000000000001" customHeight="1" x14ac:dyDescent="0.25">
      <c r="A12" s="336" t="s">
        <v>31</v>
      </c>
      <c r="B12" s="336" t="s">
        <v>32</v>
      </c>
      <c r="C12" s="336" t="s">
        <v>33</v>
      </c>
      <c r="D12" s="338" t="s">
        <v>137</v>
      </c>
      <c r="E12" s="339" t="s">
        <v>139</v>
      </c>
      <c r="F12" s="315" t="s">
        <v>140</v>
      </c>
      <c r="G12" s="316"/>
      <c r="H12" s="316"/>
      <c r="I12" s="316"/>
      <c r="J12" s="316"/>
      <c r="K12" s="316"/>
      <c r="L12" s="316"/>
      <c r="M12" s="316"/>
      <c r="N12" s="316"/>
      <c r="O12" s="316"/>
      <c r="P12" s="316"/>
      <c r="Q12" s="316"/>
    </row>
    <row r="13" spans="1:21" s="4" customFormat="1" ht="20.100000000000001" customHeight="1" x14ac:dyDescent="0.25">
      <c r="A13" s="337"/>
      <c r="B13" s="337"/>
      <c r="C13" s="337"/>
      <c r="D13" s="338"/>
      <c r="E13" s="339"/>
      <c r="F13" s="5" t="s">
        <v>141</v>
      </c>
      <c r="G13" s="5" t="s">
        <v>142</v>
      </c>
      <c r="H13" s="5" t="s">
        <v>143</v>
      </c>
      <c r="I13" s="5" t="s">
        <v>144</v>
      </c>
      <c r="J13" s="5" t="s">
        <v>145</v>
      </c>
      <c r="K13" s="5" t="s">
        <v>146</v>
      </c>
      <c r="L13" s="5" t="s">
        <v>272</v>
      </c>
      <c r="M13" s="5" t="s">
        <v>273</v>
      </c>
      <c r="N13" s="5" t="s">
        <v>274</v>
      </c>
      <c r="O13" s="5" t="s">
        <v>275</v>
      </c>
      <c r="P13" s="5" t="s">
        <v>276</v>
      </c>
      <c r="Q13" s="5" t="s">
        <v>277</v>
      </c>
      <c r="R13"/>
      <c r="S13"/>
      <c r="T13"/>
      <c r="U13"/>
    </row>
    <row r="14" spans="1:21" s="4" customFormat="1" ht="26.45" customHeight="1" x14ac:dyDescent="0.25">
      <c r="A14" s="306">
        <v>1</v>
      </c>
      <c r="B14" s="329"/>
      <c r="C14" s="330"/>
      <c r="D14" s="318" t="str">
        <f>B6</f>
        <v>RESTAURAÇÃO DE ESTRADAS VICINAIS NÃO PAVIMENTADAS NO MUNICÍPIO DE PARANAÍTA-MT.</v>
      </c>
      <c r="E14" s="9">
        <f>E16</f>
        <v>10210483.380000001</v>
      </c>
      <c r="F14" s="81">
        <f>F28</f>
        <v>850533.27</v>
      </c>
      <c r="G14" s="81">
        <f t="shared" ref="G14" si="0">G28</f>
        <v>850533.27</v>
      </c>
      <c r="H14" s="81">
        <f t="shared" ref="H14:I14" si="1">H28</f>
        <v>850533.27</v>
      </c>
      <c r="I14" s="81">
        <f t="shared" si="1"/>
        <v>850533.27</v>
      </c>
      <c r="J14" s="81">
        <f t="shared" ref="J14:Q14" si="2">J28</f>
        <v>850533.27</v>
      </c>
      <c r="K14" s="81">
        <f t="shared" si="2"/>
        <v>850533.27</v>
      </c>
      <c r="L14" s="81">
        <f t="shared" si="2"/>
        <v>850533.27</v>
      </c>
      <c r="M14" s="81">
        <f t="shared" si="2"/>
        <v>850533.27</v>
      </c>
      <c r="N14" s="81">
        <f t="shared" si="2"/>
        <v>850533.27</v>
      </c>
      <c r="O14" s="81">
        <f t="shared" si="2"/>
        <v>850533.27</v>
      </c>
      <c r="P14" s="81">
        <f t="shared" si="2"/>
        <v>850533.27</v>
      </c>
      <c r="Q14" s="81">
        <f t="shared" si="2"/>
        <v>854617.46</v>
      </c>
      <c r="R14"/>
      <c r="S14"/>
      <c r="T14"/>
      <c r="U14"/>
    </row>
    <row r="15" spans="1:21" s="4" customFormat="1" ht="20.100000000000001" customHeight="1" x14ac:dyDescent="0.25">
      <c r="A15" s="307"/>
      <c r="B15" s="331"/>
      <c r="C15" s="332"/>
      <c r="D15" s="319"/>
      <c r="E15" s="10"/>
      <c r="F15" s="82">
        <f t="shared" ref="F15:G15" si="3">ROUND(F29,4)</f>
        <v>8.3299999999999999E-2</v>
      </c>
      <c r="G15" s="82">
        <f t="shared" si="3"/>
        <v>8.3299999999999999E-2</v>
      </c>
      <c r="H15" s="82">
        <f t="shared" ref="H15:I15" si="4">ROUND(H29,4)</f>
        <v>8.3299999999999999E-2</v>
      </c>
      <c r="I15" s="82">
        <f t="shared" si="4"/>
        <v>8.3299999999999999E-2</v>
      </c>
      <c r="J15" s="82">
        <f t="shared" ref="J15:Q15" si="5">ROUND(J29,4)</f>
        <v>8.3299999999999999E-2</v>
      </c>
      <c r="K15" s="82">
        <f t="shared" si="5"/>
        <v>8.3299999999999999E-2</v>
      </c>
      <c r="L15" s="82">
        <f t="shared" si="5"/>
        <v>8.3299999999999999E-2</v>
      </c>
      <c r="M15" s="82">
        <f t="shared" si="5"/>
        <v>8.3299999999999999E-2</v>
      </c>
      <c r="N15" s="82">
        <f t="shared" si="5"/>
        <v>8.3299999999999999E-2</v>
      </c>
      <c r="O15" s="82">
        <f t="shared" si="5"/>
        <v>8.3299999999999999E-2</v>
      </c>
      <c r="P15" s="82">
        <f t="shared" si="5"/>
        <v>8.3299999999999999E-2</v>
      </c>
      <c r="Q15" s="82">
        <f t="shared" si="5"/>
        <v>8.3699999999999997E-2</v>
      </c>
      <c r="R15"/>
      <c r="S15"/>
      <c r="T15"/>
      <c r="U15"/>
    </row>
    <row r="16" spans="1:21" s="4" customFormat="1" ht="25.9" customHeight="1" x14ac:dyDescent="0.25">
      <c r="A16" s="306"/>
      <c r="B16" s="306">
        <v>1</v>
      </c>
      <c r="C16" s="306"/>
      <c r="D16" s="318" t="str">
        <f>B6</f>
        <v>RESTAURAÇÃO DE ESTRADAS VICINAIS NÃO PAVIMENTADAS NO MUNICÍPIO DE PARANAÍTA-MT.</v>
      </c>
      <c r="E16" s="9">
        <f>E18+E20+E22+E24</f>
        <v>10210483.380000001</v>
      </c>
      <c r="F16" s="206">
        <f>F14</f>
        <v>850533.27</v>
      </c>
      <c r="G16" s="206">
        <f t="shared" ref="G16" si="6">G14</f>
        <v>850533.27</v>
      </c>
      <c r="H16" s="206">
        <f t="shared" ref="H16:I16" si="7">H14</f>
        <v>850533.27</v>
      </c>
      <c r="I16" s="206">
        <f t="shared" si="7"/>
        <v>850533.27</v>
      </c>
      <c r="J16" s="206">
        <f t="shared" ref="J16:Q16" si="8">J14</f>
        <v>850533.27</v>
      </c>
      <c r="K16" s="206">
        <f t="shared" si="8"/>
        <v>850533.27</v>
      </c>
      <c r="L16" s="206">
        <f t="shared" si="8"/>
        <v>850533.27</v>
      </c>
      <c r="M16" s="206">
        <f t="shared" si="8"/>
        <v>850533.27</v>
      </c>
      <c r="N16" s="206">
        <f t="shared" si="8"/>
        <v>850533.27</v>
      </c>
      <c r="O16" s="206">
        <f t="shared" si="8"/>
        <v>850533.27</v>
      </c>
      <c r="P16" s="206">
        <f t="shared" si="8"/>
        <v>850533.27</v>
      </c>
      <c r="Q16" s="206">
        <f t="shared" si="8"/>
        <v>854617.46</v>
      </c>
      <c r="R16"/>
      <c r="S16"/>
      <c r="T16"/>
      <c r="U16"/>
    </row>
    <row r="17" spans="1:21" s="4" customFormat="1" ht="20.100000000000001" customHeight="1" x14ac:dyDescent="0.25">
      <c r="A17" s="317"/>
      <c r="B17" s="307"/>
      <c r="C17" s="307"/>
      <c r="D17" s="319"/>
      <c r="E17" s="10"/>
      <c r="F17" s="82">
        <f t="shared" ref="F17:G17" si="9">ROUND(F29,4)</f>
        <v>8.3299999999999999E-2</v>
      </c>
      <c r="G17" s="82">
        <f t="shared" si="9"/>
        <v>8.3299999999999999E-2</v>
      </c>
      <c r="H17" s="82">
        <f t="shared" ref="H17:I17" si="10">ROUND(H29,4)</f>
        <v>8.3299999999999999E-2</v>
      </c>
      <c r="I17" s="82">
        <f t="shared" si="10"/>
        <v>8.3299999999999999E-2</v>
      </c>
      <c r="J17" s="82">
        <f t="shared" ref="J17:Q17" si="11">ROUND(J29,4)</f>
        <v>8.3299999999999999E-2</v>
      </c>
      <c r="K17" s="82">
        <f t="shared" si="11"/>
        <v>8.3299999999999999E-2</v>
      </c>
      <c r="L17" s="82">
        <f t="shared" si="11"/>
        <v>8.3299999999999999E-2</v>
      </c>
      <c r="M17" s="82">
        <f t="shared" si="11"/>
        <v>8.3299999999999999E-2</v>
      </c>
      <c r="N17" s="82">
        <f t="shared" si="11"/>
        <v>8.3299999999999999E-2</v>
      </c>
      <c r="O17" s="82">
        <f t="shared" si="11"/>
        <v>8.3299999999999999E-2</v>
      </c>
      <c r="P17" s="82">
        <f t="shared" si="11"/>
        <v>8.3299999999999999E-2</v>
      </c>
      <c r="Q17" s="82">
        <f t="shared" si="11"/>
        <v>8.3699999999999997E-2</v>
      </c>
      <c r="R17"/>
      <c r="S17"/>
      <c r="T17"/>
      <c r="U17"/>
    </row>
    <row r="18" spans="1:21" ht="20.100000000000001" customHeight="1" x14ac:dyDescent="0.25">
      <c r="A18" s="317"/>
      <c r="B18" s="306"/>
      <c r="C18" s="306">
        <v>1</v>
      </c>
      <c r="D18" s="320" t="str">
        <f>Resumo!D17</f>
        <v>ADMINISTRAÇÃO LOCAL</v>
      </c>
      <c r="E18" s="9">
        <f>Resumo!G17</f>
        <v>552311.48</v>
      </c>
      <c r="F18" s="206">
        <f>IF(F19="0","",($E18*F19))</f>
        <v>46007.55</v>
      </c>
      <c r="G18" s="206">
        <f t="shared" ref="G18:Q18" si="12">IF(G19="0","",($E18*G19))</f>
        <v>46007.55</v>
      </c>
      <c r="H18" s="206">
        <f t="shared" si="12"/>
        <v>46007.55</v>
      </c>
      <c r="I18" s="206">
        <f t="shared" si="12"/>
        <v>46007.55</v>
      </c>
      <c r="J18" s="206">
        <f t="shared" si="12"/>
        <v>46007.55</v>
      </c>
      <c r="K18" s="206">
        <f t="shared" si="12"/>
        <v>46007.55</v>
      </c>
      <c r="L18" s="206">
        <f t="shared" si="12"/>
        <v>46007.55</v>
      </c>
      <c r="M18" s="206">
        <f t="shared" si="12"/>
        <v>46007.55</v>
      </c>
      <c r="N18" s="206">
        <f t="shared" si="12"/>
        <v>46007.55</v>
      </c>
      <c r="O18" s="206">
        <f t="shared" si="12"/>
        <v>46007.55</v>
      </c>
      <c r="P18" s="206">
        <f t="shared" si="12"/>
        <v>46007.55</v>
      </c>
      <c r="Q18" s="206">
        <f t="shared" si="12"/>
        <v>46228.47</v>
      </c>
      <c r="R18"/>
      <c r="S18" s="140"/>
      <c r="T18"/>
      <c r="U18"/>
    </row>
    <row r="19" spans="1:21" ht="20.100000000000001" customHeight="1" x14ac:dyDescent="0.25">
      <c r="A19" s="317"/>
      <c r="B19" s="317"/>
      <c r="C19" s="307"/>
      <c r="D19" s="309"/>
      <c r="E19" s="10">
        <f>SUM(F19:Q19)</f>
        <v>1</v>
      </c>
      <c r="F19" s="207">
        <v>8.3299999999999999E-2</v>
      </c>
      <c r="G19" s="207">
        <v>8.3299999999999999E-2</v>
      </c>
      <c r="H19" s="207">
        <v>8.3299999999999999E-2</v>
      </c>
      <c r="I19" s="207">
        <v>8.3299999999999999E-2</v>
      </c>
      <c r="J19" s="207">
        <v>8.3299999999999999E-2</v>
      </c>
      <c r="K19" s="207">
        <v>8.3299999999999999E-2</v>
      </c>
      <c r="L19" s="207">
        <v>8.3299999999999999E-2</v>
      </c>
      <c r="M19" s="207">
        <v>8.3299999999999999E-2</v>
      </c>
      <c r="N19" s="207">
        <v>8.3299999999999999E-2</v>
      </c>
      <c r="O19" s="207">
        <v>8.3299999999999999E-2</v>
      </c>
      <c r="P19" s="207">
        <v>8.3299999999999999E-2</v>
      </c>
      <c r="Q19" s="207">
        <v>8.3699999999999997E-2</v>
      </c>
      <c r="R19"/>
      <c r="S19"/>
      <c r="T19"/>
      <c r="U19"/>
    </row>
    <row r="20" spans="1:21" ht="20.100000000000001" customHeight="1" x14ac:dyDescent="0.25">
      <c r="A20" s="317"/>
      <c r="B20" s="317"/>
      <c r="C20" s="306">
        <v>2</v>
      </c>
      <c r="D20" s="320" t="str">
        <f>Resumo!$D$18</f>
        <v>SERVIÇOS COMPLEMENTARES</v>
      </c>
      <c r="E20" s="9">
        <f>Resumo!G18</f>
        <v>482979.77</v>
      </c>
      <c r="F20" s="206">
        <f t="shared" ref="F20:Q20" si="13">IF(F21="0","",$E20*F21)</f>
        <v>40232.21</v>
      </c>
      <c r="G20" s="206">
        <f t="shared" si="13"/>
        <v>40232.21</v>
      </c>
      <c r="H20" s="206">
        <f t="shared" si="13"/>
        <v>40232.21</v>
      </c>
      <c r="I20" s="206">
        <f t="shared" si="13"/>
        <v>40232.21</v>
      </c>
      <c r="J20" s="206">
        <f t="shared" si="13"/>
        <v>40232.21</v>
      </c>
      <c r="K20" s="206">
        <f t="shared" si="13"/>
        <v>40232.21</v>
      </c>
      <c r="L20" s="206">
        <f t="shared" si="13"/>
        <v>40232.21</v>
      </c>
      <c r="M20" s="206">
        <f t="shared" si="13"/>
        <v>40232.21</v>
      </c>
      <c r="N20" s="206">
        <f t="shared" si="13"/>
        <v>40232.21</v>
      </c>
      <c r="O20" s="206">
        <f t="shared" si="13"/>
        <v>40232.21</v>
      </c>
      <c r="P20" s="206">
        <f t="shared" si="13"/>
        <v>40232.21</v>
      </c>
      <c r="Q20" s="206">
        <f t="shared" si="13"/>
        <v>40425.410000000003</v>
      </c>
      <c r="R20"/>
      <c r="S20"/>
      <c r="T20"/>
      <c r="U20"/>
    </row>
    <row r="21" spans="1:21" ht="20.100000000000001" customHeight="1" x14ac:dyDescent="0.25">
      <c r="A21" s="317"/>
      <c r="B21" s="317"/>
      <c r="C21" s="307"/>
      <c r="D21" s="309"/>
      <c r="E21" s="10">
        <f>+SUM(F21:Q21)</f>
        <v>1</v>
      </c>
      <c r="F21" s="207">
        <v>8.3299999999999999E-2</v>
      </c>
      <c r="G21" s="207">
        <v>8.3299999999999999E-2</v>
      </c>
      <c r="H21" s="207">
        <v>8.3299999999999999E-2</v>
      </c>
      <c r="I21" s="207">
        <v>8.3299999999999999E-2</v>
      </c>
      <c r="J21" s="207">
        <v>8.3299999999999999E-2</v>
      </c>
      <c r="K21" s="207">
        <v>8.3299999999999999E-2</v>
      </c>
      <c r="L21" s="207">
        <v>8.3299999999999999E-2</v>
      </c>
      <c r="M21" s="207">
        <v>8.3299999999999999E-2</v>
      </c>
      <c r="N21" s="207">
        <v>8.3299999999999999E-2</v>
      </c>
      <c r="O21" s="207">
        <v>8.3299999999999999E-2</v>
      </c>
      <c r="P21" s="207">
        <v>8.3299999999999999E-2</v>
      </c>
      <c r="Q21" s="207">
        <v>8.3699999999999997E-2</v>
      </c>
      <c r="R21"/>
      <c r="S21"/>
      <c r="T21"/>
      <c r="U21"/>
    </row>
    <row r="22" spans="1:21" ht="20.100000000000001" customHeight="1" x14ac:dyDescent="0.25">
      <c r="A22" s="317"/>
      <c r="B22" s="317"/>
      <c r="C22" s="306">
        <v>3</v>
      </c>
      <c r="D22" s="320" t="str">
        <f>Resumo!$D$19</f>
        <v>TERRAPLENAGEM</v>
      </c>
      <c r="E22" s="9">
        <f>Resumo!G19</f>
        <v>8777760.1300000008</v>
      </c>
      <c r="F22" s="206">
        <f t="shared" ref="F22:Q22" si="14">IF(F23="0","",$E22*F23)</f>
        <v>731187.42</v>
      </c>
      <c r="G22" s="206">
        <f t="shared" si="14"/>
        <v>731187.42</v>
      </c>
      <c r="H22" s="206">
        <f t="shared" si="14"/>
        <v>731187.42</v>
      </c>
      <c r="I22" s="206">
        <f t="shared" si="14"/>
        <v>731187.42</v>
      </c>
      <c r="J22" s="206">
        <f t="shared" si="14"/>
        <v>731187.42</v>
      </c>
      <c r="K22" s="206">
        <f t="shared" si="14"/>
        <v>731187.42</v>
      </c>
      <c r="L22" s="206">
        <f t="shared" si="14"/>
        <v>731187.42</v>
      </c>
      <c r="M22" s="206">
        <f t="shared" si="14"/>
        <v>731187.42</v>
      </c>
      <c r="N22" s="206">
        <f t="shared" si="14"/>
        <v>731187.42</v>
      </c>
      <c r="O22" s="206">
        <f t="shared" si="14"/>
        <v>731187.42</v>
      </c>
      <c r="P22" s="206">
        <f t="shared" si="14"/>
        <v>731187.42</v>
      </c>
      <c r="Q22" s="206">
        <f t="shared" si="14"/>
        <v>734698.52</v>
      </c>
      <c r="R22"/>
      <c r="S22"/>
      <c r="T22"/>
      <c r="U22"/>
    </row>
    <row r="23" spans="1:21" ht="19.899999999999999" customHeight="1" x14ac:dyDescent="0.25">
      <c r="A23" s="317"/>
      <c r="B23" s="317"/>
      <c r="C23" s="307"/>
      <c r="D23" s="309"/>
      <c r="E23" s="10">
        <f>+SUM(F23:Q23)</f>
        <v>1</v>
      </c>
      <c r="F23" s="207">
        <v>8.3299999999999999E-2</v>
      </c>
      <c r="G23" s="207">
        <v>8.3299999999999999E-2</v>
      </c>
      <c r="H23" s="207">
        <v>8.3299999999999999E-2</v>
      </c>
      <c r="I23" s="207">
        <v>8.3299999999999999E-2</v>
      </c>
      <c r="J23" s="207">
        <v>8.3299999999999999E-2</v>
      </c>
      <c r="K23" s="207">
        <v>8.3299999999999999E-2</v>
      </c>
      <c r="L23" s="207">
        <v>8.3299999999999999E-2</v>
      </c>
      <c r="M23" s="207">
        <v>8.3299999999999999E-2</v>
      </c>
      <c r="N23" s="207">
        <v>8.3299999999999999E-2</v>
      </c>
      <c r="O23" s="207">
        <v>8.3299999999999999E-2</v>
      </c>
      <c r="P23" s="207">
        <v>8.3299999999999999E-2</v>
      </c>
      <c r="Q23" s="207">
        <v>8.3699999999999997E-2</v>
      </c>
      <c r="R23"/>
      <c r="S23"/>
      <c r="T23"/>
      <c r="U23"/>
    </row>
    <row r="24" spans="1:21" ht="20.100000000000001" customHeight="1" x14ac:dyDescent="0.25">
      <c r="A24" s="114"/>
      <c r="B24" s="114"/>
      <c r="C24" s="306">
        <v>4</v>
      </c>
      <c r="D24" s="308" t="str">
        <f>Resumo!D20</f>
        <v>DRENAGEM</v>
      </c>
      <c r="E24" s="9">
        <f>Resumo!G20</f>
        <v>397432</v>
      </c>
      <c r="F24" s="206">
        <f t="shared" ref="F24:Q24" si="15">IF(F25="0","",$E24*F25)</f>
        <v>33106.089999999997</v>
      </c>
      <c r="G24" s="206">
        <f t="shared" si="15"/>
        <v>33106.089999999997</v>
      </c>
      <c r="H24" s="206">
        <f t="shared" si="15"/>
        <v>33106.089999999997</v>
      </c>
      <c r="I24" s="206">
        <f t="shared" si="15"/>
        <v>33106.089999999997</v>
      </c>
      <c r="J24" s="206">
        <f t="shared" si="15"/>
        <v>33106.089999999997</v>
      </c>
      <c r="K24" s="206">
        <f t="shared" si="15"/>
        <v>33106.089999999997</v>
      </c>
      <c r="L24" s="206">
        <f t="shared" si="15"/>
        <v>33106.089999999997</v>
      </c>
      <c r="M24" s="206">
        <f t="shared" si="15"/>
        <v>33106.089999999997</v>
      </c>
      <c r="N24" s="206">
        <f t="shared" si="15"/>
        <v>33106.089999999997</v>
      </c>
      <c r="O24" s="206">
        <f t="shared" si="15"/>
        <v>33106.089999999997</v>
      </c>
      <c r="P24" s="206">
        <f t="shared" si="15"/>
        <v>33106.089999999997</v>
      </c>
      <c r="Q24" s="206">
        <f t="shared" si="15"/>
        <v>33265.06</v>
      </c>
      <c r="R24"/>
      <c r="S24"/>
      <c r="T24"/>
      <c r="U24"/>
    </row>
    <row r="25" spans="1:21" ht="20.100000000000001" customHeight="1" x14ac:dyDescent="0.25">
      <c r="A25" s="114"/>
      <c r="B25" s="114"/>
      <c r="C25" s="307"/>
      <c r="D25" s="309"/>
      <c r="E25" s="10">
        <f>+SUM(F25:Q25)</f>
        <v>1</v>
      </c>
      <c r="F25" s="207">
        <v>8.3299999999999999E-2</v>
      </c>
      <c r="G25" s="207">
        <v>8.3299999999999999E-2</v>
      </c>
      <c r="H25" s="207">
        <v>8.3299999999999999E-2</v>
      </c>
      <c r="I25" s="207">
        <v>8.3299999999999999E-2</v>
      </c>
      <c r="J25" s="207">
        <v>8.3299999999999999E-2</v>
      </c>
      <c r="K25" s="207">
        <v>8.3299999999999999E-2</v>
      </c>
      <c r="L25" s="207">
        <v>8.3299999999999999E-2</v>
      </c>
      <c r="M25" s="207">
        <v>8.3299999999999999E-2</v>
      </c>
      <c r="N25" s="207">
        <v>8.3299999999999999E-2</v>
      </c>
      <c r="O25" s="207">
        <v>8.3299999999999999E-2</v>
      </c>
      <c r="P25" s="207">
        <v>8.3299999999999999E-2</v>
      </c>
      <c r="Q25" s="207">
        <v>8.3699999999999997E-2</v>
      </c>
      <c r="R25"/>
      <c r="S25"/>
      <c r="T25"/>
      <c r="U25"/>
    </row>
    <row r="26" spans="1:21" ht="20.100000000000001" customHeight="1" x14ac:dyDescent="0.25">
      <c r="A26" s="322" t="s">
        <v>147</v>
      </c>
      <c r="B26" s="322"/>
      <c r="C26" s="322"/>
      <c r="D26" s="323"/>
      <c r="E26" s="11">
        <f>Resumo!G22</f>
        <v>7992550.5899999999</v>
      </c>
      <c r="F26" s="208">
        <f>ROUND(F28/(1+(P7)),2)</f>
        <v>665779.47</v>
      </c>
      <c r="G26" s="208">
        <f t="shared" ref="G26:Q26" si="16">ROUND(G28/(1+(P7)),2)</f>
        <v>665779.47</v>
      </c>
      <c r="H26" s="208">
        <f t="shared" si="16"/>
        <v>850533.27</v>
      </c>
      <c r="I26" s="208">
        <f t="shared" si="16"/>
        <v>850533.27</v>
      </c>
      <c r="J26" s="208">
        <f t="shared" si="16"/>
        <v>850533.27</v>
      </c>
      <c r="K26" s="208">
        <f t="shared" si="16"/>
        <v>850533.27</v>
      </c>
      <c r="L26" s="208">
        <f t="shared" si="16"/>
        <v>850533.27</v>
      </c>
      <c r="M26" s="208">
        <f t="shared" si="16"/>
        <v>850533.27</v>
      </c>
      <c r="N26" s="208">
        <f t="shared" si="16"/>
        <v>850533.27</v>
      </c>
      <c r="O26" s="208">
        <f t="shared" si="16"/>
        <v>850533.27</v>
      </c>
      <c r="P26" s="208">
        <f t="shared" si="16"/>
        <v>850533.27</v>
      </c>
      <c r="Q26" s="208">
        <f t="shared" si="16"/>
        <v>854617.46</v>
      </c>
      <c r="R26"/>
      <c r="S26"/>
      <c r="T26"/>
      <c r="U26"/>
    </row>
    <row r="27" spans="1:21" ht="20.100000000000001" customHeight="1" x14ac:dyDescent="0.25">
      <c r="A27" s="324" t="s">
        <v>270</v>
      </c>
      <c r="B27" s="325"/>
      <c r="C27" s="325"/>
      <c r="D27" s="326"/>
      <c r="E27" s="12">
        <f>Resumo!G23</f>
        <v>2217932.79</v>
      </c>
      <c r="F27" s="209">
        <f>E27/12</f>
        <v>184827.73</v>
      </c>
      <c r="G27" s="209">
        <f>E27/12</f>
        <v>184827.73</v>
      </c>
      <c r="H27" s="209">
        <f>E27/12</f>
        <v>184827.73</v>
      </c>
      <c r="I27" s="209">
        <f>E27/12</f>
        <v>184827.73</v>
      </c>
      <c r="J27" s="209">
        <f>E27/12</f>
        <v>184827.73</v>
      </c>
      <c r="K27" s="209">
        <f>E27/12</f>
        <v>184827.73</v>
      </c>
      <c r="L27" s="209">
        <f>E27/12</f>
        <v>184827.73</v>
      </c>
      <c r="M27" s="209">
        <f>E27/12</f>
        <v>184827.73</v>
      </c>
      <c r="N27" s="209">
        <f>E27/12</f>
        <v>184827.73</v>
      </c>
      <c r="O27" s="209">
        <f>E27/12</f>
        <v>184827.73</v>
      </c>
      <c r="P27" s="209">
        <f>E27/12</f>
        <v>184827.73</v>
      </c>
      <c r="Q27" s="209">
        <f>E27/12</f>
        <v>184827.73</v>
      </c>
      <c r="R27"/>
      <c r="S27"/>
      <c r="T27"/>
      <c r="U27"/>
    </row>
    <row r="28" spans="1:21" s="7" customFormat="1" ht="20.100000000000001" customHeight="1" x14ac:dyDescent="0.25">
      <c r="A28" s="322" t="s">
        <v>148</v>
      </c>
      <c r="B28" s="322"/>
      <c r="C28" s="322"/>
      <c r="D28" s="323"/>
      <c r="E28" s="11">
        <f t="shared" ref="E28:Q28" si="17">ROUND(SUM(E18,E20,E22,E24),2)</f>
        <v>10210483.380000001</v>
      </c>
      <c r="F28" s="208">
        <f t="shared" si="17"/>
        <v>850533.27</v>
      </c>
      <c r="G28" s="208">
        <f t="shared" si="17"/>
        <v>850533.27</v>
      </c>
      <c r="H28" s="208">
        <f t="shared" si="17"/>
        <v>850533.27</v>
      </c>
      <c r="I28" s="208">
        <f t="shared" si="17"/>
        <v>850533.27</v>
      </c>
      <c r="J28" s="208">
        <f t="shared" si="17"/>
        <v>850533.27</v>
      </c>
      <c r="K28" s="208">
        <f t="shared" si="17"/>
        <v>850533.27</v>
      </c>
      <c r="L28" s="208">
        <f t="shared" si="17"/>
        <v>850533.27</v>
      </c>
      <c r="M28" s="208">
        <f t="shared" si="17"/>
        <v>850533.27</v>
      </c>
      <c r="N28" s="208">
        <f t="shared" si="17"/>
        <v>850533.27</v>
      </c>
      <c r="O28" s="208">
        <f t="shared" si="17"/>
        <v>850533.27</v>
      </c>
      <c r="P28" s="208">
        <f t="shared" si="17"/>
        <v>850533.27</v>
      </c>
      <c r="Q28" s="208">
        <f t="shared" si="17"/>
        <v>854617.46</v>
      </c>
      <c r="R28"/>
      <c r="S28" s="142"/>
      <c r="T28"/>
      <c r="U28"/>
    </row>
    <row r="29" spans="1:21" s="8" customFormat="1" ht="20.100000000000001" customHeight="1" x14ac:dyDescent="0.25">
      <c r="A29" s="321" t="s">
        <v>149</v>
      </c>
      <c r="B29" s="321"/>
      <c r="C29" s="321"/>
      <c r="D29" s="321"/>
      <c r="E29" s="13"/>
      <c r="F29" s="210">
        <f t="shared" ref="F29:Q29" si="18">IFERROR(ROUND(+F28/$E$28,4),0)</f>
        <v>8.3299999999999999E-2</v>
      </c>
      <c r="G29" s="210">
        <f t="shared" si="18"/>
        <v>8.3299999999999999E-2</v>
      </c>
      <c r="H29" s="210">
        <f t="shared" si="18"/>
        <v>8.3299999999999999E-2</v>
      </c>
      <c r="I29" s="210">
        <f t="shared" si="18"/>
        <v>8.3299999999999999E-2</v>
      </c>
      <c r="J29" s="210">
        <f t="shared" si="18"/>
        <v>8.3299999999999999E-2</v>
      </c>
      <c r="K29" s="210">
        <f t="shared" si="18"/>
        <v>8.3299999999999999E-2</v>
      </c>
      <c r="L29" s="210">
        <f t="shared" si="18"/>
        <v>8.3299999999999999E-2</v>
      </c>
      <c r="M29" s="210">
        <f t="shared" si="18"/>
        <v>8.3299999999999999E-2</v>
      </c>
      <c r="N29" s="210">
        <f t="shared" si="18"/>
        <v>8.3299999999999999E-2</v>
      </c>
      <c r="O29" s="210">
        <f t="shared" si="18"/>
        <v>8.3299999999999999E-2</v>
      </c>
      <c r="P29" s="210">
        <f t="shared" si="18"/>
        <v>8.3299999999999999E-2</v>
      </c>
      <c r="Q29" s="210">
        <f t="shared" si="18"/>
        <v>8.3699999999999997E-2</v>
      </c>
      <c r="R29"/>
      <c r="S29"/>
      <c r="T29"/>
      <c r="U29"/>
    </row>
    <row r="30" spans="1:21" s="7" customFormat="1" ht="20.100000000000001" customHeight="1" x14ac:dyDescent="0.25">
      <c r="A30" s="322" t="s">
        <v>150</v>
      </c>
      <c r="B30" s="322"/>
      <c r="C30" s="322"/>
      <c r="D30" s="323"/>
      <c r="E30" s="11"/>
      <c r="F30" s="211">
        <f>ROUND(F29,4)</f>
        <v>8.3299999999999999E-2</v>
      </c>
      <c r="G30" s="211">
        <f t="shared" ref="G30" si="19">ROUND(G29+F30,4)</f>
        <v>0.1666</v>
      </c>
      <c r="H30" s="211">
        <f t="shared" ref="H30" si="20">ROUND(H29+G30,4)</f>
        <v>0.24990000000000001</v>
      </c>
      <c r="I30" s="211">
        <f t="shared" ref="I30" si="21">ROUND(I29+H30,4)</f>
        <v>0.3332</v>
      </c>
      <c r="J30" s="211">
        <f t="shared" ref="J30" si="22">ROUND(J29+I30,4)</f>
        <v>0.41649999999999998</v>
      </c>
      <c r="K30" s="211">
        <f t="shared" ref="K30" si="23">ROUND(K29+J30,4)</f>
        <v>0.49980000000000002</v>
      </c>
      <c r="L30" s="211">
        <f t="shared" ref="L30" si="24">ROUND(L29+K30,4)</f>
        <v>0.58309999999999995</v>
      </c>
      <c r="M30" s="211">
        <f t="shared" ref="M30" si="25">ROUND(M29+L30,4)</f>
        <v>0.66639999999999999</v>
      </c>
      <c r="N30" s="211">
        <f t="shared" ref="N30" si="26">ROUND(N29+M30,4)</f>
        <v>0.74970000000000003</v>
      </c>
      <c r="O30" s="211">
        <f t="shared" ref="O30" si="27">ROUND(O29+N30,4)</f>
        <v>0.83299999999999996</v>
      </c>
      <c r="P30" s="211">
        <f t="shared" ref="P30" si="28">ROUND(P29+O30,4)</f>
        <v>0.9163</v>
      </c>
      <c r="Q30" s="211">
        <f t="shared" ref="Q30" si="29">ROUND(Q29+P30,4)</f>
        <v>1</v>
      </c>
      <c r="R30"/>
      <c r="S30"/>
      <c r="T30"/>
      <c r="U30"/>
    </row>
    <row r="33" spans="5:17" ht="15" customHeight="1" x14ac:dyDescent="0.25">
      <c r="E33" s="84"/>
      <c r="F33" s="84"/>
      <c r="G33" s="84"/>
      <c r="H33" s="84"/>
      <c r="I33" s="84"/>
      <c r="J33" s="84"/>
      <c r="K33" s="84"/>
      <c r="L33" s="84"/>
      <c r="M33" s="84"/>
      <c r="N33" s="84"/>
      <c r="O33" s="84"/>
      <c r="P33" s="84"/>
      <c r="Q33" s="84"/>
    </row>
    <row r="34" spans="5:17" ht="15" customHeight="1" x14ac:dyDescent="0.25"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</row>
  </sheetData>
  <mergeCells count="39">
    <mergeCell ref="C16:C17"/>
    <mergeCell ref="B6:N6"/>
    <mergeCell ref="B8:N8"/>
    <mergeCell ref="B7:N7"/>
    <mergeCell ref="B14:C15"/>
    <mergeCell ref="A11:Q11"/>
    <mergeCell ref="A9:Q9"/>
    <mergeCell ref="C12:C13"/>
    <mergeCell ref="B12:B13"/>
    <mergeCell ref="A12:A13"/>
    <mergeCell ref="D12:D13"/>
    <mergeCell ref="E12:E13"/>
    <mergeCell ref="A10:Q10"/>
    <mergeCell ref="D20:D21"/>
    <mergeCell ref="D22:D23"/>
    <mergeCell ref="C18:C19"/>
    <mergeCell ref="C20:C21"/>
    <mergeCell ref="C22:C23"/>
    <mergeCell ref="A29:D29"/>
    <mergeCell ref="A30:D30"/>
    <mergeCell ref="A28:D28"/>
    <mergeCell ref="A27:D27"/>
    <mergeCell ref="A26:D26"/>
    <mergeCell ref="C24:C25"/>
    <mergeCell ref="D24:D25"/>
    <mergeCell ref="P1:Q1"/>
    <mergeCell ref="P3:Q3"/>
    <mergeCell ref="P4:Q4"/>
    <mergeCell ref="P2:Q2"/>
    <mergeCell ref="A1:O3"/>
    <mergeCell ref="A4:O4"/>
    <mergeCell ref="F12:Q12"/>
    <mergeCell ref="A16:A23"/>
    <mergeCell ref="B18:B23"/>
    <mergeCell ref="A14:A15"/>
    <mergeCell ref="D14:D15"/>
    <mergeCell ref="D16:D17"/>
    <mergeCell ref="B16:B17"/>
    <mergeCell ref="D18:D19"/>
  </mergeCells>
  <printOptions horizontalCentered="1"/>
  <pageMargins left="0.23622047244094491" right="0.23622047244094491" top="0.51181102362204722" bottom="0.55118110236220474" header="0.31496062992125984" footer="0.31496062992125984"/>
  <pageSetup paperSize="9" scale="42" fitToHeight="0" orientation="landscape" r:id="rId1"/>
  <headerFooter>
    <oddFooter>Página &amp;P de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14CC6-27F8-46DD-AB1E-9A9894DF9918}">
  <dimension ref="B1:Q999"/>
  <sheetViews>
    <sheetView zoomScaleNormal="100" workbookViewId="0">
      <selection activeCell="K17" sqref="K17"/>
    </sheetView>
  </sheetViews>
  <sheetFormatPr defaultColWidth="14" defaultRowHeight="15" customHeight="1" x14ac:dyDescent="0.25"/>
  <cols>
    <col min="1" max="1" width="1.7109375" style="122" customWidth="1"/>
    <col min="2" max="2" width="8.42578125" style="122" customWidth="1"/>
    <col min="3" max="3" width="13" style="122" customWidth="1"/>
    <col min="4" max="4" width="29.7109375" style="122" customWidth="1"/>
    <col min="5" max="5" width="13.85546875" style="122" customWidth="1"/>
    <col min="6" max="6" width="10.7109375" style="122" customWidth="1"/>
    <col min="7" max="7" width="12.140625" style="122" customWidth="1"/>
    <col min="8" max="8" width="14" style="122"/>
    <col min="9" max="9" width="10.5703125" style="122" customWidth="1"/>
    <col min="10" max="10" width="8.42578125" style="122" customWidth="1"/>
    <col min="11" max="11" width="12.28515625" style="122" customWidth="1"/>
    <col min="12" max="13" width="8.42578125" style="122" customWidth="1"/>
    <col min="14" max="14" width="9.5703125" style="122" customWidth="1"/>
    <col min="15" max="15" width="10.28515625" style="122" customWidth="1"/>
    <col min="16" max="16" width="11.28515625" style="122" customWidth="1"/>
    <col min="17" max="17" width="17.42578125" style="122" customWidth="1"/>
    <col min="18" max="16384" width="14" style="122"/>
  </cols>
  <sheetData>
    <row r="1" spans="2:17" ht="7.5" customHeight="1" thickBot="1" x14ac:dyDescent="0.3">
      <c r="B1" s="123"/>
      <c r="C1" s="124"/>
      <c r="D1" s="124"/>
      <c r="E1" s="125"/>
      <c r="F1" s="124"/>
      <c r="G1" s="125"/>
      <c r="H1" s="124"/>
      <c r="I1" s="125"/>
      <c r="J1" s="124"/>
      <c r="K1" s="125"/>
      <c r="L1" s="125"/>
      <c r="M1" s="124"/>
      <c r="N1" s="349"/>
      <c r="O1" s="350"/>
      <c r="P1" s="126"/>
    </row>
    <row r="2" spans="2:17" ht="13.5" customHeight="1" thickBot="1" x14ac:dyDescent="0.3">
      <c r="B2" s="129" t="s">
        <v>151</v>
      </c>
      <c r="C2" s="351" t="s">
        <v>1</v>
      </c>
      <c r="D2" s="360"/>
      <c r="E2" s="360"/>
      <c r="F2" s="130"/>
      <c r="G2" s="130"/>
      <c r="H2" s="130"/>
      <c r="I2" s="130"/>
      <c r="J2" s="130"/>
      <c r="K2" s="130"/>
      <c r="L2" s="130"/>
      <c r="M2" s="130"/>
      <c r="N2" s="130"/>
      <c r="O2" s="130"/>
      <c r="P2" s="130"/>
      <c r="Q2" s="131" t="s">
        <v>2</v>
      </c>
    </row>
    <row r="3" spans="2:17" ht="13.5" customHeight="1" thickBot="1" x14ac:dyDescent="0.3">
      <c r="B3" s="351" t="s">
        <v>3</v>
      </c>
      <c r="C3" s="352"/>
      <c r="D3" s="352"/>
      <c r="E3" s="352"/>
      <c r="F3" s="352"/>
      <c r="G3" s="352"/>
      <c r="H3" s="352"/>
      <c r="I3" s="352"/>
      <c r="J3" s="352"/>
      <c r="K3" s="352"/>
      <c r="L3" s="352"/>
      <c r="M3" s="352"/>
      <c r="N3" s="352"/>
      <c r="O3" s="352"/>
      <c r="P3" s="352"/>
      <c r="Q3" s="353"/>
    </row>
    <row r="4" spans="2:17" ht="50.25" customHeight="1" x14ac:dyDescent="0.25">
      <c r="B4" s="354" t="s">
        <v>4</v>
      </c>
      <c r="C4" s="354" t="s">
        <v>5</v>
      </c>
      <c r="D4" s="356" t="s">
        <v>12</v>
      </c>
      <c r="E4" s="357"/>
      <c r="F4" s="354" t="s">
        <v>6</v>
      </c>
      <c r="G4" s="356" t="s">
        <v>13</v>
      </c>
      <c r="H4" s="357"/>
      <c r="I4" s="357"/>
      <c r="J4" s="356" t="s">
        <v>7</v>
      </c>
      <c r="K4" s="358" t="s">
        <v>152</v>
      </c>
      <c r="L4" s="358" t="s">
        <v>8</v>
      </c>
      <c r="M4" s="358" t="s">
        <v>153</v>
      </c>
      <c r="N4" s="358" t="s">
        <v>9</v>
      </c>
      <c r="O4" s="358" t="s">
        <v>10</v>
      </c>
      <c r="P4" s="359" t="s">
        <v>154</v>
      </c>
      <c r="Q4" s="359" t="s">
        <v>11</v>
      </c>
    </row>
    <row r="5" spans="2:17" ht="24" customHeight="1" x14ac:dyDescent="0.25">
      <c r="B5" s="355"/>
      <c r="C5" s="355"/>
      <c r="D5" s="355"/>
      <c r="E5" s="355"/>
      <c r="F5" s="355"/>
      <c r="G5" s="355"/>
      <c r="H5" s="355"/>
      <c r="I5" s="355"/>
      <c r="J5" s="355"/>
      <c r="K5" s="355"/>
      <c r="L5" s="355"/>
      <c r="M5" s="355"/>
      <c r="N5" s="355"/>
      <c r="O5" s="355"/>
      <c r="P5" s="355"/>
      <c r="Q5" s="355"/>
    </row>
    <row r="6" spans="2:17" ht="26.25" customHeight="1" x14ac:dyDescent="0.25">
      <c r="B6" s="127">
        <v>1</v>
      </c>
      <c r="C6" s="128" t="s">
        <v>155</v>
      </c>
      <c r="D6" s="348" t="s">
        <v>14</v>
      </c>
      <c r="E6" s="345"/>
      <c r="F6" s="133" t="s">
        <v>15</v>
      </c>
      <c r="G6" s="344" t="s">
        <v>240</v>
      </c>
      <c r="H6" s="345"/>
      <c r="I6" s="345"/>
      <c r="J6" s="134">
        <v>1</v>
      </c>
      <c r="K6" s="134" t="s">
        <v>198</v>
      </c>
      <c r="L6" s="135">
        <v>838.2</v>
      </c>
      <c r="M6" s="135">
        <v>1</v>
      </c>
      <c r="N6" s="135">
        <v>1</v>
      </c>
      <c r="O6" s="135">
        <v>60</v>
      </c>
      <c r="P6" s="135">
        <v>429.81</v>
      </c>
      <c r="Q6" s="136">
        <f t="shared" ref="Q6:Q17" si="0">ROUND((L6*M6*N6)/O6,2)*P6</f>
        <v>6004.45</v>
      </c>
    </row>
    <row r="7" spans="2:17" ht="21" customHeight="1" x14ac:dyDescent="0.25">
      <c r="B7" s="127">
        <v>2</v>
      </c>
      <c r="C7" s="128" t="s">
        <v>156</v>
      </c>
      <c r="D7" s="342" t="s">
        <v>16</v>
      </c>
      <c r="E7" s="343"/>
      <c r="F7" s="133" t="s">
        <v>15</v>
      </c>
      <c r="G7" s="344" t="s">
        <v>240</v>
      </c>
      <c r="H7" s="345"/>
      <c r="I7" s="345"/>
      <c r="J7" s="134">
        <v>1</v>
      </c>
      <c r="K7" s="134" t="str">
        <f>K6</f>
        <v>CUIABÁ-MT</v>
      </c>
      <c r="L7" s="135">
        <f>L6</f>
        <v>838.2</v>
      </c>
      <c r="M7" s="135">
        <v>1</v>
      </c>
      <c r="N7" s="135">
        <v>0.5</v>
      </c>
      <c r="O7" s="135">
        <v>60</v>
      </c>
      <c r="P7" s="135">
        <v>429.81</v>
      </c>
      <c r="Q7" s="136">
        <f t="shared" si="0"/>
        <v>3004.37</v>
      </c>
    </row>
    <row r="8" spans="2:17" ht="24" customHeight="1" x14ac:dyDescent="0.25">
      <c r="B8" s="127">
        <v>3</v>
      </c>
      <c r="C8" s="128" t="s">
        <v>157</v>
      </c>
      <c r="D8" s="342" t="s">
        <v>17</v>
      </c>
      <c r="E8" s="343"/>
      <c r="F8" s="133" t="s">
        <v>15</v>
      </c>
      <c r="G8" s="344" t="s">
        <v>240</v>
      </c>
      <c r="H8" s="345"/>
      <c r="I8" s="345"/>
      <c r="J8" s="134">
        <v>1</v>
      </c>
      <c r="K8" s="134" t="str">
        <f t="shared" ref="K8:K17" si="1">K7</f>
        <v>CUIABÁ-MT</v>
      </c>
      <c r="L8" s="135">
        <f t="shared" ref="L8:L17" si="2">L7</f>
        <v>838.2</v>
      </c>
      <c r="M8" s="135">
        <v>1</v>
      </c>
      <c r="N8" s="135">
        <v>0.5</v>
      </c>
      <c r="O8" s="135">
        <v>60</v>
      </c>
      <c r="P8" s="135">
        <v>429.81</v>
      </c>
      <c r="Q8" s="136">
        <f>ROUND((L8*M8*N8)/O8,2)*P8</f>
        <v>3004.37</v>
      </c>
    </row>
    <row r="9" spans="2:17" ht="26.25" customHeight="1" x14ac:dyDescent="0.25">
      <c r="B9" s="127">
        <v>4</v>
      </c>
      <c r="C9" s="128" t="s">
        <v>158</v>
      </c>
      <c r="D9" s="342" t="s">
        <v>18</v>
      </c>
      <c r="E9" s="343"/>
      <c r="F9" s="133" t="s">
        <v>15</v>
      </c>
      <c r="G9" s="344" t="s">
        <v>240</v>
      </c>
      <c r="H9" s="345"/>
      <c r="I9" s="345"/>
      <c r="J9" s="134">
        <v>2</v>
      </c>
      <c r="K9" s="134" t="str">
        <f t="shared" si="1"/>
        <v>CUIABÁ-MT</v>
      </c>
      <c r="L9" s="135">
        <f t="shared" si="2"/>
        <v>838.2</v>
      </c>
      <c r="M9" s="135">
        <v>1</v>
      </c>
      <c r="N9" s="135">
        <v>2</v>
      </c>
      <c r="O9" s="135">
        <v>60</v>
      </c>
      <c r="P9" s="135">
        <v>429.81</v>
      </c>
      <c r="Q9" s="136">
        <f t="shared" si="0"/>
        <v>12008.89</v>
      </c>
    </row>
    <row r="10" spans="2:17" ht="25.5" customHeight="1" x14ac:dyDescent="0.25">
      <c r="B10" s="127">
        <v>5</v>
      </c>
      <c r="C10" s="128" t="s">
        <v>159</v>
      </c>
      <c r="D10" s="342" t="s">
        <v>19</v>
      </c>
      <c r="E10" s="343"/>
      <c r="F10" s="133" t="s">
        <v>15</v>
      </c>
      <c r="G10" s="344" t="s">
        <v>240</v>
      </c>
      <c r="H10" s="345"/>
      <c r="I10" s="345"/>
      <c r="J10" s="134">
        <v>2</v>
      </c>
      <c r="K10" s="134" t="str">
        <f t="shared" si="1"/>
        <v>CUIABÁ-MT</v>
      </c>
      <c r="L10" s="135">
        <f t="shared" si="2"/>
        <v>838.2</v>
      </c>
      <c r="M10" s="135">
        <v>1</v>
      </c>
      <c r="N10" s="135">
        <v>2</v>
      </c>
      <c r="O10" s="135">
        <v>60</v>
      </c>
      <c r="P10" s="135">
        <v>429.81</v>
      </c>
      <c r="Q10" s="136">
        <f t="shared" si="0"/>
        <v>12008.89</v>
      </c>
    </row>
    <row r="11" spans="2:17" ht="24" customHeight="1" x14ac:dyDescent="0.25">
      <c r="B11" s="127">
        <v>6</v>
      </c>
      <c r="C11" s="128" t="s">
        <v>160</v>
      </c>
      <c r="D11" s="342" t="s">
        <v>20</v>
      </c>
      <c r="E11" s="343"/>
      <c r="F11" s="133" t="s">
        <v>15</v>
      </c>
      <c r="G11" s="344" t="s">
        <v>240</v>
      </c>
      <c r="H11" s="345"/>
      <c r="I11" s="345"/>
      <c r="J11" s="134">
        <v>4</v>
      </c>
      <c r="K11" s="134" t="str">
        <f t="shared" si="1"/>
        <v>CUIABÁ-MT</v>
      </c>
      <c r="L11" s="135">
        <f t="shared" si="2"/>
        <v>838.2</v>
      </c>
      <c r="M11" s="135">
        <v>1</v>
      </c>
      <c r="N11" s="135">
        <v>4</v>
      </c>
      <c r="O11" s="135">
        <v>60</v>
      </c>
      <c r="P11" s="135">
        <v>429.81</v>
      </c>
      <c r="Q11" s="136">
        <f t="shared" si="0"/>
        <v>24017.78</v>
      </c>
    </row>
    <row r="12" spans="2:17" ht="25.5" customHeight="1" x14ac:dyDescent="0.25">
      <c r="B12" s="127">
        <v>7</v>
      </c>
      <c r="C12" s="128" t="s">
        <v>161</v>
      </c>
      <c r="D12" s="342" t="s">
        <v>21</v>
      </c>
      <c r="E12" s="343"/>
      <c r="F12" s="137" t="s">
        <v>26</v>
      </c>
      <c r="G12" s="344" t="s">
        <v>22</v>
      </c>
      <c r="H12" s="345"/>
      <c r="I12" s="345"/>
      <c r="J12" s="134">
        <v>10</v>
      </c>
      <c r="K12" s="134" t="str">
        <f t="shared" si="1"/>
        <v>CUIABÁ-MT</v>
      </c>
      <c r="L12" s="135">
        <f t="shared" si="2"/>
        <v>838.2</v>
      </c>
      <c r="M12" s="135">
        <v>1</v>
      </c>
      <c r="N12" s="135">
        <v>10</v>
      </c>
      <c r="O12" s="135">
        <v>60</v>
      </c>
      <c r="P12" s="135">
        <v>312.18</v>
      </c>
      <c r="Q12" s="136">
        <f t="shared" si="0"/>
        <v>43611.55</v>
      </c>
    </row>
    <row r="13" spans="2:17" ht="23.25" customHeight="1" x14ac:dyDescent="0.25">
      <c r="B13" s="127">
        <v>8</v>
      </c>
      <c r="C13" s="128" t="s">
        <v>162</v>
      </c>
      <c r="D13" s="342" t="s">
        <v>23</v>
      </c>
      <c r="E13" s="343"/>
      <c r="F13" s="137" t="s">
        <v>26</v>
      </c>
      <c r="G13" s="344" t="s">
        <v>22</v>
      </c>
      <c r="H13" s="345"/>
      <c r="I13" s="345"/>
      <c r="J13" s="134">
        <v>2</v>
      </c>
      <c r="K13" s="134" t="str">
        <f t="shared" si="1"/>
        <v>CUIABÁ-MT</v>
      </c>
      <c r="L13" s="135">
        <f t="shared" si="2"/>
        <v>838.2</v>
      </c>
      <c r="M13" s="135">
        <v>1</v>
      </c>
      <c r="N13" s="135">
        <v>2</v>
      </c>
      <c r="O13" s="135">
        <v>60</v>
      </c>
      <c r="P13" s="135">
        <v>363.62</v>
      </c>
      <c r="Q13" s="136">
        <f t="shared" si="0"/>
        <v>10159.540000000001</v>
      </c>
    </row>
    <row r="14" spans="2:17" ht="24" customHeight="1" x14ac:dyDescent="0.25">
      <c r="B14" s="127">
        <v>9</v>
      </c>
      <c r="C14" s="128" t="s">
        <v>163</v>
      </c>
      <c r="D14" s="342" t="s">
        <v>24</v>
      </c>
      <c r="E14" s="343"/>
      <c r="F14" s="133" t="s">
        <v>15</v>
      </c>
      <c r="G14" s="344" t="s">
        <v>240</v>
      </c>
      <c r="H14" s="345"/>
      <c r="I14" s="345"/>
      <c r="J14" s="134">
        <v>1</v>
      </c>
      <c r="K14" s="134" t="str">
        <f t="shared" si="1"/>
        <v>CUIABÁ-MT</v>
      </c>
      <c r="L14" s="135">
        <f t="shared" si="2"/>
        <v>838.2</v>
      </c>
      <c r="M14" s="135">
        <v>1</v>
      </c>
      <c r="N14" s="135">
        <v>1</v>
      </c>
      <c r="O14" s="135">
        <v>60</v>
      </c>
      <c r="P14" s="135">
        <v>429.81</v>
      </c>
      <c r="Q14" s="136">
        <f t="shared" si="0"/>
        <v>6004.45</v>
      </c>
    </row>
    <row r="15" spans="2:17" ht="24" customHeight="1" x14ac:dyDescent="0.25">
      <c r="B15" s="127">
        <v>10</v>
      </c>
      <c r="C15" s="128" t="s">
        <v>164</v>
      </c>
      <c r="D15" s="342" t="s">
        <v>165</v>
      </c>
      <c r="E15" s="343"/>
      <c r="F15" s="133" t="s">
        <v>15</v>
      </c>
      <c r="G15" s="344" t="s">
        <v>240</v>
      </c>
      <c r="H15" s="345"/>
      <c r="I15" s="345"/>
      <c r="J15" s="134">
        <v>1</v>
      </c>
      <c r="K15" s="134" t="str">
        <f t="shared" si="1"/>
        <v>CUIABÁ-MT</v>
      </c>
      <c r="L15" s="135">
        <f t="shared" si="2"/>
        <v>838.2</v>
      </c>
      <c r="M15" s="135">
        <v>1</v>
      </c>
      <c r="N15" s="135">
        <v>1</v>
      </c>
      <c r="O15" s="135">
        <v>60</v>
      </c>
      <c r="P15" s="135">
        <v>429.81</v>
      </c>
      <c r="Q15" s="136">
        <f t="shared" si="0"/>
        <v>6004.45</v>
      </c>
    </row>
    <row r="16" spans="2:17" ht="22.5" customHeight="1" x14ac:dyDescent="0.25">
      <c r="B16" s="127">
        <v>11</v>
      </c>
      <c r="C16" s="128" t="s">
        <v>166</v>
      </c>
      <c r="D16" s="342" t="s">
        <v>167</v>
      </c>
      <c r="E16" s="343"/>
      <c r="F16" s="133" t="s">
        <v>15</v>
      </c>
      <c r="G16" s="344" t="s">
        <v>240</v>
      </c>
      <c r="H16" s="345"/>
      <c r="I16" s="345"/>
      <c r="J16" s="134">
        <v>1</v>
      </c>
      <c r="K16" s="134" t="str">
        <f t="shared" si="1"/>
        <v>CUIABÁ-MT</v>
      </c>
      <c r="L16" s="135">
        <f t="shared" si="2"/>
        <v>838.2</v>
      </c>
      <c r="M16" s="135">
        <v>1</v>
      </c>
      <c r="N16" s="135">
        <v>1</v>
      </c>
      <c r="O16" s="135">
        <v>60</v>
      </c>
      <c r="P16" s="135">
        <v>429.81</v>
      </c>
      <c r="Q16" s="136">
        <f t="shared" si="0"/>
        <v>6004.45</v>
      </c>
    </row>
    <row r="17" spans="2:17" ht="22.5" customHeight="1" x14ac:dyDescent="0.25">
      <c r="B17" s="145">
        <v>12</v>
      </c>
      <c r="C17" s="128" t="s">
        <v>168</v>
      </c>
      <c r="D17" s="342" t="s">
        <v>169</v>
      </c>
      <c r="E17" s="343"/>
      <c r="F17" s="137" t="s">
        <v>26</v>
      </c>
      <c r="G17" s="344" t="s">
        <v>22</v>
      </c>
      <c r="H17" s="345"/>
      <c r="I17" s="345"/>
      <c r="J17" s="134">
        <v>10</v>
      </c>
      <c r="K17" s="134" t="str">
        <f t="shared" si="1"/>
        <v>CUIABÁ-MT</v>
      </c>
      <c r="L17" s="135">
        <f t="shared" si="2"/>
        <v>838.2</v>
      </c>
      <c r="M17" s="135">
        <v>1</v>
      </c>
      <c r="N17" s="135">
        <v>10</v>
      </c>
      <c r="O17" s="135">
        <v>60</v>
      </c>
      <c r="P17" s="135">
        <v>324.72000000000003</v>
      </c>
      <c r="Q17" s="146">
        <f t="shared" si="0"/>
        <v>45363.38</v>
      </c>
    </row>
    <row r="18" spans="2:17" ht="13.5" customHeight="1" x14ac:dyDescent="0.25">
      <c r="B18" s="346" t="s">
        <v>170</v>
      </c>
      <c r="C18" s="347"/>
      <c r="D18" s="347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47"/>
      <c r="Q18" s="132">
        <f>SUM(Q6:Q17)</f>
        <v>177196.57</v>
      </c>
    </row>
    <row r="19" spans="2:17" ht="13.5" customHeight="1" x14ac:dyDescent="0.25"/>
    <row r="20" spans="2:17" ht="13.5" customHeight="1" x14ac:dyDescent="0.25"/>
    <row r="21" spans="2:17" ht="13.5" customHeight="1" x14ac:dyDescent="0.25"/>
    <row r="22" spans="2:17" ht="13.5" customHeight="1" x14ac:dyDescent="0.25"/>
    <row r="23" spans="2:17" ht="13.5" customHeight="1" x14ac:dyDescent="0.25"/>
    <row r="24" spans="2:17" ht="13.5" customHeight="1" x14ac:dyDescent="0.25"/>
    <row r="25" spans="2:17" ht="13.5" customHeight="1" x14ac:dyDescent="0.25"/>
    <row r="26" spans="2:17" ht="13.5" customHeight="1" x14ac:dyDescent="0.25"/>
    <row r="27" spans="2:17" ht="13.5" customHeight="1" x14ac:dyDescent="0.25"/>
    <row r="28" spans="2:17" ht="13.5" customHeight="1" x14ac:dyDescent="0.25"/>
    <row r="29" spans="2:17" ht="13.5" customHeight="1" x14ac:dyDescent="0.25"/>
    <row r="30" spans="2:17" ht="13.5" customHeight="1" x14ac:dyDescent="0.25"/>
    <row r="31" spans="2:17" ht="13.5" customHeight="1" x14ac:dyDescent="0.25"/>
    <row r="32" spans="2:17" ht="13.5" customHeight="1" x14ac:dyDescent="0.25"/>
    <row r="33" ht="13.5" customHeight="1" x14ac:dyDescent="0.25"/>
    <row r="34" ht="13.5" customHeight="1" x14ac:dyDescent="0.25"/>
    <row r="35" ht="13.5" customHeight="1" x14ac:dyDescent="0.25"/>
    <row r="36" ht="13.5" customHeight="1" x14ac:dyDescent="0.25"/>
    <row r="37" ht="13.5" customHeight="1" x14ac:dyDescent="0.25"/>
    <row r="38" ht="13.5" customHeight="1" x14ac:dyDescent="0.25"/>
    <row r="39" ht="13.5" customHeight="1" x14ac:dyDescent="0.25"/>
    <row r="40" ht="13.5" customHeight="1" x14ac:dyDescent="0.25"/>
    <row r="41" ht="13.5" customHeight="1" x14ac:dyDescent="0.25"/>
    <row r="42" ht="13.5" customHeight="1" x14ac:dyDescent="0.25"/>
    <row r="43" ht="13.5" customHeight="1" x14ac:dyDescent="0.25"/>
    <row r="44" ht="13.5" customHeight="1" x14ac:dyDescent="0.25"/>
    <row r="45" ht="13.5" customHeight="1" x14ac:dyDescent="0.25"/>
    <row r="46" ht="13.5" customHeight="1" x14ac:dyDescent="0.25"/>
    <row r="47" ht="13.5" customHeight="1" x14ac:dyDescent="0.25"/>
    <row r="48" ht="13.5" customHeight="1" x14ac:dyDescent="0.25"/>
    <row r="49" ht="13.5" customHeight="1" x14ac:dyDescent="0.25"/>
    <row r="50" ht="13.5" customHeight="1" x14ac:dyDescent="0.25"/>
    <row r="51" ht="13.5" customHeight="1" x14ac:dyDescent="0.25"/>
    <row r="52" ht="13.5" customHeight="1" x14ac:dyDescent="0.25"/>
    <row r="53" ht="13.5" customHeight="1" x14ac:dyDescent="0.25"/>
    <row r="54" ht="13.5" customHeight="1" x14ac:dyDescent="0.25"/>
    <row r="55" ht="13.5" customHeight="1" x14ac:dyDescent="0.25"/>
    <row r="56" ht="13.5" customHeight="1" x14ac:dyDescent="0.25"/>
    <row r="57" ht="13.5" customHeight="1" x14ac:dyDescent="0.25"/>
    <row r="58" ht="13.5" customHeight="1" x14ac:dyDescent="0.25"/>
    <row r="59" ht="13.5" customHeight="1" x14ac:dyDescent="0.25"/>
    <row r="60" ht="13.5" customHeight="1" x14ac:dyDescent="0.25"/>
    <row r="61" ht="13.5" customHeight="1" x14ac:dyDescent="0.25"/>
    <row r="62" ht="13.5" customHeight="1" x14ac:dyDescent="0.25"/>
    <row r="63" ht="13.5" customHeight="1" x14ac:dyDescent="0.25"/>
    <row r="64" ht="13.5" customHeight="1" x14ac:dyDescent="0.25"/>
    <row r="65" ht="13.5" customHeight="1" x14ac:dyDescent="0.25"/>
    <row r="66" ht="13.5" customHeight="1" x14ac:dyDescent="0.25"/>
    <row r="67" ht="13.5" customHeight="1" x14ac:dyDescent="0.25"/>
    <row r="68" ht="13.5" customHeight="1" x14ac:dyDescent="0.25"/>
    <row r="69" ht="13.5" customHeight="1" x14ac:dyDescent="0.25"/>
    <row r="70" ht="13.5" customHeight="1" x14ac:dyDescent="0.25"/>
    <row r="71" ht="13.5" customHeight="1" x14ac:dyDescent="0.25"/>
    <row r="72" ht="13.5" customHeight="1" x14ac:dyDescent="0.25"/>
    <row r="73" ht="13.5" customHeight="1" x14ac:dyDescent="0.25"/>
    <row r="74" ht="13.5" customHeight="1" x14ac:dyDescent="0.25"/>
    <row r="75" ht="13.5" customHeight="1" x14ac:dyDescent="0.25"/>
    <row r="76" ht="13.5" customHeight="1" x14ac:dyDescent="0.25"/>
    <row r="77" ht="13.5" customHeight="1" x14ac:dyDescent="0.25"/>
    <row r="78" ht="13.5" customHeight="1" x14ac:dyDescent="0.25"/>
    <row r="79" ht="13.5" customHeight="1" x14ac:dyDescent="0.25"/>
    <row r="80" ht="13.5" customHeight="1" x14ac:dyDescent="0.25"/>
    <row r="81" ht="13.5" customHeight="1" x14ac:dyDescent="0.25"/>
    <row r="82" ht="13.5" customHeight="1" x14ac:dyDescent="0.25"/>
    <row r="83" ht="13.5" customHeight="1" x14ac:dyDescent="0.25"/>
    <row r="84" ht="13.5" customHeight="1" x14ac:dyDescent="0.25"/>
    <row r="85" ht="13.5" customHeight="1" x14ac:dyDescent="0.25"/>
    <row r="86" ht="13.5" customHeight="1" x14ac:dyDescent="0.25"/>
    <row r="87" ht="13.5" customHeight="1" x14ac:dyDescent="0.25"/>
    <row r="88" ht="13.5" customHeight="1" x14ac:dyDescent="0.25"/>
    <row r="89" ht="13.5" customHeight="1" x14ac:dyDescent="0.25"/>
    <row r="90" ht="13.5" customHeight="1" x14ac:dyDescent="0.25"/>
    <row r="91" ht="13.5" customHeight="1" x14ac:dyDescent="0.25"/>
    <row r="92" ht="13.5" customHeight="1" x14ac:dyDescent="0.25"/>
    <row r="93" ht="13.5" customHeight="1" x14ac:dyDescent="0.25"/>
    <row r="94" ht="13.5" customHeight="1" x14ac:dyDescent="0.25"/>
    <row r="95" ht="13.5" customHeight="1" x14ac:dyDescent="0.25"/>
    <row r="96" ht="13.5" customHeight="1" x14ac:dyDescent="0.25"/>
    <row r="97" ht="13.5" customHeight="1" x14ac:dyDescent="0.25"/>
    <row r="98" ht="13.5" customHeight="1" x14ac:dyDescent="0.25"/>
    <row r="99" ht="13.5" customHeight="1" x14ac:dyDescent="0.25"/>
    <row r="100" ht="13.5" customHeight="1" x14ac:dyDescent="0.25"/>
    <row r="101" ht="13.5" customHeight="1" x14ac:dyDescent="0.25"/>
    <row r="102" ht="13.5" customHeight="1" x14ac:dyDescent="0.25"/>
    <row r="103" ht="13.5" customHeight="1" x14ac:dyDescent="0.25"/>
    <row r="104" ht="13.5" customHeight="1" x14ac:dyDescent="0.25"/>
    <row r="105" ht="13.5" customHeight="1" x14ac:dyDescent="0.25"/>
    <row r="106" ht="13.5" customHeight="1" x14ac:dyDescent="0.25"/>
    <row r="107" ht="13.5" customHeight="1" x14ac:dyDescent="0.25"/>
    <row r="108" ht="13.5" customHeight="1" x14ac:dyDescent="0.25"/>
    <row r="109" ht="13.5" customHeight="1" x14ac:dyDescent="0.25"/>
    <row r="110" ht="13.5" customHeight="1" x14ac:dyDescent="0.25"/>
    <row r="111" ht="13.5" customHeight="1" x14ac:dyDescent="0.25"/>
    <row r="112" ht="13.5" customHeight="1" x14ac:dyDescent="0.25"/>
    <row r="113" ht="13.5" customHeight="1" x14ac:dyDescent="0.25"/>
    <row r="114" ht="13.5" customHeight="1" x14ac:dyDescent="0.25"/>
    <row r="115" ht="13.5" customHeight="1" x14ac:dyDescent="0.25"/>
    <row r="116" ht="13.5" customHeight="1" x14ac:dyDescent="0.25"/>
    <row r="117" ht="13.5" customHeight="1" x14ac:dyDescent="0.25"/>
    <row r="118" ht="13.5" customHeight="1" x14ac:dyDescent="0.25"/>
    <row r="119" ht="13.5" customHeight="1" x14ac:dyDescent="0.25"/>
    <row r="120" ht="13.5" customHeight="1" x14ac:dyDescent="0.25"/>
    <row r="121" ht="13.5" customHeight="1" x14ac:dyDescent="0.25"/>
    <row r="122" ht="13.5" customHeight="1" x14ac:dyDescent="0.25"/>
    <row r="123" ht="13.5" customHeight="1" x14ac:dyDescent="0.25"/>
    <row r="124" ht="13.5" customHeight="1" x14ac:dyDescent="0.25"/>
    <row r="125" ht="13.5" customHeight="1" x14ac:dyDescent="0.25"/>
    <row r="126" ht="13.5" customHeight="1" x14ac:dyDescent="0.25"/>
    <row r="127" ht="13.5" customHeight="1" x14ac:dyDescent="0.25"/>
    <row r="128" ht="13.5" customHeight="1" x14ac:dyDescent="0.25"/>
    <row r="129" ht="13.5" customHeight="1" x14ac:dyDescent="0.25"/>
    <row r="130" ht="13.5" customHeight="1" x14ac:dyDescent="0.25"/>
    <row r="131" ht="13.5" customHeight="1" x14ac:dyDescent="0.25"/>
    <row r="132" ht="13.5" customHeight="1" x14ac:dyDescent="0.25"/>
    <row r="133" ht="13.5" customHeight="1" x14ac:dyDescent="0.25"/>
    <row r="134" ht="13.5" customHeight="1" x14ac:dyDescent="0.25"/>
    <row r="135" ht="13.5" customHeight="1" x14ac:dyDescent="0.25"/>
    <row r="136" ht="13.5" customHeight="1" x14ac:dyDescent="0.25"/>
    <row r="137" ht="13.5" customHeight="1" x14ac:dyDescent="0.25"/>
    <row r="138" ht="13.5" customHeight="1" x14ac:dyDescent="0.25"/>
    <row r="139" ht="13.5" customHeight="1" x14ac:dyDescent="0.25"/>
    <row r="140" ht="13.5" customHeight="1" x14ac:dyDescent="0.25"/>
    <row r="141" ht="13.5" customHeight="1" x14ac:dyDescent="0.25"/>
    <row r="142" ht="13.5" customHeight="1" x14ac:dyDescent="0.25"/>
    <row r="143" ht="13.5" customHeight="1" x14ac:dyDescent="0.25"/>
    <row r="144" ht="13.5" customHeight="1" x14ac:dyDescent="0.25"/>
    <row r="145" ht="13.5" customHeight="1" x14ac:dyDescent="0.25"/>
    <row r="146" ht="13.5" customHeight="1" x14ac:dyDescent="0.25"/>
    <row r="147" ht="13.5" customHeight="1" x14ac:dyDescent="0.25"/>
    <row r="148" ht="13.5" customHeight="1" x14ac:dyDescent="0.25"/>
    <row r="149" ht="13.5" customHeight="1" x14ac:dyDescent="0.25"/>
    <row r="150" ht="13.5" customHeight="1" x14ac:dyDescent="0.25"/>
    <row r="151" ht="13.5" customHeight="1" x14ac:dyDescent="0.25"/>
    <row r="152" ht="13.5" customHeight="1" x14ac:dyDescent="0.25"/>
    <row r="153" ht="13.5" customHeight="1" x14ac:dyDescent="0.25"/>
    <row r="154" ht="13.5" customHeight="1" x14ac:dyDescent="0.25"/>
    <row r="155" ht="13.5" customHeight="1" x14ac:dyDescent="0.25"/>
    <row r="156" ht="13.5" customHeight="1" x14ac:dyDescent="0.25"/>
    <row r="157" ht="13.5" customHeight="1" x14ac:dyDescent="0.25"/>
    <row r="158" ht="13.5" customHeight="1" x14ac:dyDescent="0.25"/>
    <row r="159" ht="13.5" customHeight="1" x14ac:dyDescent="0.25"/>
    <row r="160" ht="13.5" customHeight="1" x14ac:dyDescent="0.25"/>
    <row r="161" ht="13.5" customHeight="1" x14ac:dyDescent="0.25"/>
    <row r="162" ht="13.5" customHeight="1" x14ac:dyDescent="0.25"/>
    <row r="163" ht="13.5" customHeight="1" x14ac:dyDescent="0.25"/>
    <row r="164" ht="13.5" customHeight="1" x14ac:dyDescent="0.25"/>
    <row r="165" ht="13.5" customHeight="1" x14ac:dyDescent="0.25"/>
    <row r="166" ht="13.5" customHeight="1" x14ac:dyDescent="0.25"/>
    <row r="167" ht="13.5" customHeight="1" x14ac:dyDescent="0.25"/>
    <row r="168" ht="13.5" customHeight="1" x14ac:dyDescent="0.25"/>
    <row r="169" ht="13.5" customHeight="1" x14ac:dyDescent="0.25"/>
    <row r="170" ht="13.5" customHeight="1" x14ac:dyDescent="0.25"/>
    <row r="171" ht="13.5" customHeight="1" x14ac:dyDescent="0.25"/>
    <row r="172" ht="13.5" customHeight="1" x14ac:dyDescent="0.25"/>
    <row r="173" ht="13.5" customHeight="1" x14ac:dyDescent="0.25"/>
    <row r="174" ht="13.5" customHeight="1" x14ac:dyDescent="0.25"/>
    <row r="175" ht="13.5" customHeight="1" x14ac:dyDescent="0.25"/>
    <row r="176" ht="13.5" customHeight="1" x14ac:dyDescent="0.25"/>
    <row r="177" ht="13.5" customHeight="1" x14ac:dyDescent="0.25"/>
    <row r="178" ht="13.5" customHeight="1" x14ac:dyDescent="0.25"/>
    <row r="179" ht="13.5" customHeight="1" x14ac:dyDescent="0.25"/>
    <row r="180" ht="13.5" customHeight="1" x14ac:dyDescent="0.25"/>
    <row r="181" ht="13.5" customHeight="1" x14ac:dyDescent="0.25"/>
    <row r="182" ht="13.5" customHeight="1" x14ac:dyDescent="0.25"/>
    <row r="183" ht="13.5" customHeight="1" x14ac:dyDescent="0.25"/>
    <row r="184" ht="13.5" customHeight="1" x14ac:dyDescent="0.25"/>
    <row r="185" ht="13.5" customHeight="1" x14ac:dyDescent="0.25"/>
    <row r="186" ht="13.5" customHeight="1" x14ac:dyDescent="0.25"/>
    <row r="187" ht="13.5" customHeight="1" x14ac:dyDescent="0.25"/>
    <row r="188" ht="13.5" customHeight="1" x14ac:dyDescent="0.25"/>
    <row r="189" ht="13.5" customHeight="1" x14ac:dyDescent="0.25"/>
    <row r="190" ht="13.5" customHeight="1" x14ac:dyDescent="0.25"/>
    <row r="191" ht="13.5" customHeight="1" x14ac:dyDescent="0.25"/>
    <row r="192" ht="13.5" customHeight="1" x14ac:dyDescent="0.25"/>
    <row r="193" ht="13.5" customHeight="1" x14ac:dyDescent="0.25"/>
    <row r="194" ht="13.5" customHeight="1" x14ac:dyDescent="0.25"/>
    <row r="195" ht="13.5" customHeight="1" x14ac:dyDescent="0.25"/>
    <row r="196" ht="13.5" customHeight="1" x14ac:dyDescent="0.25"/>
    <row r="197" ht="13.5" customHeight="1" x14ac:dyDescent="0.25"/>
    <row r="198" ht="13.5" customHeight="1" x14ac:dyDescent="0.25"/>
    <row r="199" ht="13.5" customHeight="1" x14ac:dyDescent="0.25"/>
    <row r="200" ht="13.5" customHeight="1" x14ac:dyDescent="0.25"/>
    <row r="201" ht="13.5" customHeight="1" x14ac:dyDescent="0.25"/>
    <row r="202" ht="13.5" customHeight="1" x14ac:dyDescent="0.25"/>
    <row r="203" ht="13.5" customHeight="1" x14ac:dyDescent="0.25"/>
    <row r="204" ht="13.5" customHeight="1" x14ac:dyDescent="0.25"/>
    <row r="205" ht="13.5" customHeight="1" x14ac:dyDescent="0.25"/>
    <row r="206" ht="13.5" customHeight="1" x14ac:dyDescent="0.25"/>
    <row r="207" ht="13.5" customHeight="1" x14ac:dyDescent="0.25"/>
    <row r="208" ht="13.5" customHeight="1" x14ac:dyDescent="0.25"/>
    <row r="209" ht="13.5" customHeight="1" x14ac:dyDescent="0.25"/>
    <row r="210" ht="13.5" customHeight="1" x14ac:dyDescent="0.25"/>
    <row r="211" ht="13.5" customHeight="1" x14ac:dyDescent="0.25"/>
    <row r="212" ht="13.5" customHeight="1" x14ac:dyDescent="0.25"/>
    <row r="213" ht="13.5" customHeight="1" x14ac:dyDescent="0.25"/>
    <row r="214" ht="13.5" customHeight="1" x14ac:dyDescent="0.25"/>
    <row r="215" ht="13.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</sheetData>
  <mergeCells count="41">
    <mergeCell ref="N1:O1"/>
    <mergeCell ref="B3:Q3"/>
    <mergeCell ref="B4:B5"/>
    <mergeCell ref="C4:C5"/>
    <mergeCell ref="D4:E5"/>
    <mergeCell ref="F4:F5"/>
    <mergeCell ref="G4:I5"/>
    <mergeCell ref="J4:J5"/>
    <mergeCell ref="K4:K5"/>
    <mergeCell ref="L4:L5"/>
    <mergeCell ref="M4:M5"/>
    <mergeCell ref="N4:N5"/>
    <mergeCell ref="O4:O5"/>
    <mergeCell ref="P4:P5"/>
    <mergeCell ref="Q4:Q5"/>
    <mergeCell ref="C2:E2"/>
    <mergeCell ref="D7:E7"/>
    <mergeCell ref="G7:I7"/>
    <mergeCell ref="D8:E8"/>
    <mergeCell ref="G8:I8"/>
    <mergeCell ref="D6:E6"/>
    <mergeCell ref="G6:I6"/>
    <mergeCell ref="D16:E16"/>
    <mergeCell ref="G16:I16"/>
    <mergeCell ref="B18:P18"/>
    <mergeCell ref="D15:E15"/>
    <mergeCell ref="G15:I15"/>
    <mergeCell ref="D17:E17"/>
    <mergeCell ref="G17:I17"/>
    <mergeCell ref="D9:E9"/>
    <mergeCell ref="G9:I9"/>
    <mergeCell ref="D13:E13"/>
    <mergeCell ref="G13:I13"/>
    <mergeCell ref="D14:E14"/>
    <mergeCell ref="G14:I14"/>
    <mergeCell ref="D10:E10"/>
    <mergeCell ref="G10:I10"/>
    <mergeCell ref="D11:E11"/>
    <mergeCell ref="G11:I11"/>
    <mergeCell ref="D12:E12"/>
    <mergeCell ref="G12:I12"/>
  </mergeCells>
  <pageMargins left="0.51180555555555596" right="0.51180555555555596" top="0.78749999999999998" bottom="0.78749999999999998" header="0" footer="0"/>
  <pageSetup paperSize="9" scale="55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D7452-03FC-4540-89FF-BBCA3BBFC9AB}">
  <sheetPr>
    <pageSetUpPr fitToPage="1"/>
  </sheetPr>
  <dimension ref="A1:M29"/>
  <sheetViews>
    <sheetView showOutlineSymbols="0" showWhiteSpace="0" view="pageBreakPreview" zoomScale="85" zoomScaleNormal="70" zoomScaleSheetLayoutView="85" workbookViewId="0">
      <selection activeCell="A28" sqref="A28"/>
    </sheetView>
  </sheetViews>
  <sheetFormatPr defaultColWidth="8.85546875" defaultRowHeight="14.25" x14ac:dyDescent="0.2"/>
  <cols>
    <col min="1" max="1" width="14.7109375" style="86" bestFit="1" customWidth="1"/>
    <col min="2" max="2" width="11.140625" style="86" bestFit="1" customWidth="1"/>
    <col min="3" max="3" width="66.7109375" style="86" customWidth="1"/>
    <col min="4" max="4" width="33.28515625" style="86" bestFit="1" customWidth="1"/>
    <col min="5" max="5" width="14.28515625" style="86" bestFit="1" customWidth="1"/>
    <col min="6" max="6" width="13.28515625" style="86" bestFit="1" customWidth="1"/>
    <col min="7" max="7" width="17.7109375" style="86" bestFit="1" customWidth="1"/>
    <col min="8" max="8" width="15" style="86" bestFit="1" customWidth="1"/>
    <col min="9" max="9" width="20.7109375" style="86" customWidth="1"/>
    <col min="10" max="10" width="22.5703125" style="86" bestFit="1" customWidth="1"/>
    <col min="11" max="11" width="21.5703125" style="86" customWidth="1"/>
    <col min="12" max="12" width="22.28515625" style="86" customWidth="1"/>
    <col min="13" max="13" width="17.5703125" style="86" bestFit="1" customWidth="1"/>
    <col min="14" max="16384" width="8.85546875" style="86"/>
  </cols>
  <sheetData>
    <row r="1" spans="1:12" s="14" customFormat="1" ht="22.5" customHeight="1" x14ac:dyDescent="0.25">
      <c r="A1" s="370"/>
      <c r="B1" s="371"/>
      <c r="C1" s="371"/>
      <c r="D1" s="371"/>
      <c r="E1" s="371"/>
      <c r="F1" s="371"/>
      <c r="G1" s="372"/>
      <c r="H1" s="104" t="s">
        <v>27</v>
      </c>
      <c r="I1" s="105"/>
    </row>
    <row r="2" spans="1:12" s="14" customFormat="1" ht="121.9" customHeight="1" x14ac:dyDescent="0.25">
      <c r="A2" s="373"/>
      <c r="B2" s="300"/>
      <c r="C2" s="300"/>
      <c r="D2" s="300"/>
      <c r="E2" s="300"/>
      <c r="F2" s="300"/>
      <c r="G2" s="301"/>
      <c r="H2" s="286" t="str">
        <f>PO!K2</f>
        <v>MATHEUS LUCAS MARTINS GARCIA - ENGENHEIRO CIVIL - CREA/MT 44411. RNP: 1217863311</v>
      </c>
      <c r="I2" s="369"/>
    </row>
    <row r="3" spans="1:12" s="14" customFormat="1" ht="15" customHeight="1" x14ac:dyDescent="0.2">
      <c r="A3" s="373"/>
      <c r="B3" s="300"/>
      <c r="C3" s="300"/>
      <c r="D3" s="300"/>
      <c r="E3" s="300"/>
      <c r="F3" s="300"/>
      <c r="G3" s="301"/>
      <c r="H3" s="302"/>
      <c r="I3" s="380"/>
    </row>
    <row r="4" spans="1:12" s="14" customFormat="1" ht="20.100000000000001" customHeight="1" x14ac:dyDescent="0.25">
      <c r="A4" s="373"/>
      <c r="B4" s="300"/>
      <c r="C4" s="300"/>
      <c r="D4" s="300"/>
      <c r="E4" s="300"/>
      <c r="F4" s="300"/>
      <c r="G4" s="301"/>
      <c r="H4" s="303"/>
      <c r="I4" s="381"/>
    </row>
    <row r="5" spans="1:12" s="14" customFormat="1" ht="21" customHeight="1" x14ac:dyDescent="0.25">
      <c r="A5" s="377"/>
      <c r="B5" s="378"/>
      <c r="C5" s="378"/>
      <c r="D5" s="378"/>
      <c r="E5" s="378"/>
      <c r="F5" s="378"/>
      <c r="G5" s="378"/>
      <c r="H5" s="378"/>
      <c r="I5" s="379"/>
    </row>
    <row r="6" spans="1:12" s="14" customFormat="1" ht="28.15" customHeight="1" x14ac:dyDescent="0.25">
      <c r="A6" s="106" t="s">
        <v>57</v>
      </c>
      <c r="B6" s="304" t="str">
        <f>PO!$C$6</f>
        <v>RESTAURAÇÃO DE ESTRADAS VICINAIS NÃO PAVIMENTADAS NO MUNICÍPIO DE PARANAÍTA-MT.</v>
      </c>
      <c r="C6" s="304"/>
      <c r="D6" s="304"/>
      <c r="E6" s="304"/>
      <c r="F6" s="304"/>
      <c r="G6" s="37" t="s">
        <v>28</v>
      </c>
      <c r="H6" s="28" t="str">
        <f>PO!K6</f>
        <v>SICRO</v>
      </c>
      <c r="I6" s="107" t="str">
        <f>PO!L6</f>
        <v>07/2025 -  SEM DES.</v>
      </c>
    </row>
    <row r="7" spans="1:12" s="14" customFormat="1" ht="21.75" customHeight="1" x14ac:dyDescent="0.25">
      <c r="A7" s="106" t="s">
        <v>136</v>
      </c>
      <c r="B7" s="304" t="str">
        <f>PO!$C$8</f>
        <v>PARANAÍTA</v>
      </c>
      <c r="C7" s="304"/>
      <c r="D7" s="304"/>
      <c r="E7" s="304"/>
      <c r="F7" s="304"/>
      <c r="H7" s="28" t="str">
        <f>PO!K7</f>
        <v>SINAPI</v>
      </c>
      <c r="I7" s="108" t="str">
        <f>PO!L7</f>
        <v>08/2025 - SEM DES.</v>
      </c>
    </row>
    <row r="8" spans="1:12" s="14" customFormat="1" ht="21.75" customHeight="1" x14ac:dyDescent="0.25">
      <c r="A8" s="106" t="s">
        <v>64</v>
      </c>
      <c r="B8" s="305" t="str">
        <f>PO!$C$10</f>
        <v>03/10/2025</v>
      </c>
      <c r="C8" s="305"/>
      <c r="D8" s="305"/>
      <c r="E8" s="305"/>
      <c r="F8" s="305"/>
      <c r="G8" s="37" t="s">
        <v>29</v>
      </c>
      <c r="H8" s="36">
        <f>PO!K8</f>
        <v>0.27750000000000002</v>
      </c>
      <c r="I8" s="214"/>
      <c r="K8"/>
      <c r="L8"/>
    </row>
    <row r="9" spans="1:12" s="14" customFormat="1" ht="21" customHeight="1" x14ac:dyDescent="0.25">
      <c r="A9" s="109"/>
      <c r="B9" s="103"/>
      <c r="C9" s="103"/>
      <c r="D9"/>
      <c r="E9" s="103"/>
      <c r="F9" s="103"/>
      <c r="G9" s="103"/>
      <c r="H9" s="103"/>
      <c r="I9" s="110"/>
      <c r="J9" s="103"/>
      <c r="K9"/>
      <c r="L9"/>
    </row>
    <row r="10" spans="1:12" s="14" customFormat="1" ht="21" customHeight="1" x14ac:dyDescent="0.25">
      <c r="A10" s="385" t="s">
        <v>171</v>
      </c>
      <c r="B10" s="295"/>
      <c r="C10" s="295"/>
      <c r="D10" s="295"/>
      <c r="E10" s="295"/>
      <c r="F10" s="295"/>
      <c r="G10" s="295"/>
      <c r="H10" s="295"/>
      <c r="I10" s="386"/>
      <c r="J10" s="102"/>
      <c r="K10"/>
      <c r="L10"/>
    </row>
    <row r="11" spans="1:12" ht="15" thickBot="1" x14ac:dyDescent="0.25">
      <c r="A11" s="111"/>
      <c r="I11" s="89"/>
    </row>
    <row r="12" spans="1:12" ht="15" x14ac:dyDescent="0.25">
      <c r="A12" s="382" t="s">
        <v>172</v>
      </c>
      <c r="B12" s="383"/>
      <c r="C12" s="383"/>
      <c r="D12" s="383"/>
      <c r="E12" s="383"/>
      <c r="F12" s="383"/>
      <c r="G12" s="383"/>
      <c r="H12" s="383"/>
      <c r="I12" s="384"/>
    </row>
    <row r="13" spans="1:12" x14ac:dyDescent="0.2">
      <c r="A13" s="365" t="s">
        <v>173</v>
      </c>
      <c r="B13" s="366"/>
      <c r="C13" s="96" t="s">
        <v>81</v>
      </c>
      <c r="D13" s="97"/>
      <c r="E13" s="97"/>
      <c r="F13" s="97"/>
      <c r="G13" s="97"/>
      <c r="H13" s="97"/>
      <c r="I13" s="98"/>
      <c r="L13" s="86" t="s">
        <v>174</v>
      </c>
    </row>
    <row r="14" spans="1:12" ht="16.149999999999999" customHeight="1" x14ac:dyDescent="0.2">
      <c r="A14" s="365" t="s">
        <v>73</v>
      </c>
      <c r="B14" s="366"/>
      <c r="C14" s="96" t="s">
        <v>83</v>
      </c>
      <c r="D14" s="97"/>
      <c r="E14" s="97"/>
      <c r="F14" s="97"/>
      <c r="G14" s="97"/>
      <c r="H14" s="97"/>
      <c r="I14" s="98"/>
      <c r="L14" s="112" t="e">
        <f>#REF!+#REF!</f>
        <v>#REF!</v>
      </c>
    </row>
    <row r="15" spans="1:12" x14ac:dyDescent="0.2">
      <c r="A15" s="365" t="s">
        <v>175</v>
      </c>
      <c r="B15" s="366"/>
      <c r="C15" s="116" t="str">
        <f>PO!$L$7</f>
        <v>08/2025 - SEM DES.</v>
      </c>
      <c r="D15" s="97"/>
      <c r="E15" s="97"/>
      <c r="F15" s="97"/>
      <c r="G15" s="97"/>
      <c r="H15" s="97"/>
      <c r="I15" s="98"/>
      <c r="L15" s="95"/>
    </row>
    <row r="16" spans="1:12" ht="13.9" customHeight="1" x14ac:dyDescent="0.25">
      <c r="A16" s="365" t="s">
        <v>25</v>
      </c>
      <c r="B16" s="366"/>
      <c r="C16" s="374" t="str">
        <f>PO!C9</f>
        <v>MATO GROSSO</v>
      </c>
      <c r="D16" s="375"/>
      <c r="E16" s="375"/>
      <c r="F16" s="375"/>
      <c r="G16" s="375"/>
      <c r="H16" s="375"/>
      <c r="I16" s="376"/>
      <c r="L16" s="95" t="e">
        <f>#REF!</f>
        <v>#REF!</v>
      </c>
    </row>
    <row r="17" spans="1:13" x14ac:dyDescent="0.2">
      <c r="A17" s="365" t="s">
        <v>108</v>
      </c>
      <c r="B17" s="366"/>
      <c r="C17" s="96" t="s">
        <v>84</v>
      </c>
      <c r="D17" s="97"/>
      <c r="E17" s="97"/>
      <c r="F17" s="97"/>
      <c r="G17" s="97"/>
      <c r="H17" s="97"/>
      <c r="I17" s="98"/>
      <c r="L17" s="95"/>
    </row>
    <row r="18" spans="1:13" ht="15" x14ac:dyDescent="0.25">
      <c r="A18" s="365" t="s">
        <v>176</v>
      </c>
      <c r="B18" s="366"/>
      <c r="C18" s="99">
        <f>I29</f>
        <v>432337.75</v>
      </c>
      <c r="D18" s="99"/>
      <c r="E18" s="99"/>
      <c r="F18" s="99"/>
      <c r="G18" s="99"/>
      <c r="H18" s="99"/>
      <c r="I18" s="100"/>
      <c r="J18"/>
      <c r="L18" s="95" t="e">
        <f>#REF!</f>
        <v>#REF!</v>
      </c>
    </row>
    <row r="19" spans="1:13" ht="15" x14ac:dyDescent="0.25">
      <c r="A19" s="361" t="s">
        <v>177</v>
      </c>
      <c r="B19" s="362"/>
      <c r="C19" s="362"/>
      <c r="D19" s="362"/>
      <c r="E19" s="362"/>
      <c r="F19" s="362"/>
      <c r="G19" s="362"/>
      <c r="H19" s="362"/>
      <c r="I19" s="363"/>
      <c r="L19" s="95" t="e">
        <f>#REF!</f>
        <v>#REF!</v>
      </c>
    </row>
    <row r="20" spans="1:13" ht="15" x14ac:dyDescent="0.2">
      <c r="A20" s="389" t="s">
        <v>178</v>
      </c>
      <c r="B20" s="364" t="s">
        <v>179</v>
      </c>
      <c r="C20" s="364"/>
      <c r="D20" s="391" t="s">
        <v>75</v>
      </c>
      <c r="E20" s="392" t="s">
        <v>180</v>
      </c>
      <c r="F20" s="391"/>
      <c r="G20" s="392" t="s">
        <v>181</v>
      </c>
      <c r="H20" s="392"/>
      <c r="I20" s="367" t="s">
        <v>182</v>
      </c>
      <c r="K20" s="101"/>
      <c r="L20" s="95"/>
    </row>
    <row r="21" spans="1:13" ht="15" x14ac:dyDescent="0.2">
      <c r="A21" s="390"/>
      <c r="B21" s="391"/>
      <c r="C21" s="391"/>
      <c r="D21" s="391"/>
      <c r="E21" s="87" t="s">
        <v>183</v>
      </c>
      <c r="F21" s="87" t="s">
        <v>184</v>
      </c>
      <c r="G21" s="87" t="s">
        <v>183</v>
      </c>
      <c r="H21" s="87" t="s">
        <v>184</v>
      </c>
      <c r="I21" s="368"/>
      <c r="K21" s="101"/>
      <c r="L21" s="95" t="e">
        <f>#REF!+#REF!+#REF!+#REF!+#REF!+#REF!</f>
        <v>#REF!</v>
      </c>
    </row>
    <row r="22" spans="1:13" ht="15" x14ac:dyDescent="0.2">
      <c r="A22" s="92" t="s">
        <v>185</v>
      </c>
      <c r="B22" s="393" t="s">
        <v>186</v>
      </c>
      <c r="C22" s="394"/>
      <c r="D22" s="204">
        <v>12</v>
      </c>
      <c r="E22" s="94">
        <f>4/24</f>
        <v>0.16669999999999999</v>
      </c>
      <c r="F22" s="204">
        <f>20/24</f>
        <v>0.83330000000000004</v>
      </c>
      <c r="G22" s="204">
        <v>68.45</v>
      </c>
      <c r="H22" s="204">
        <v>36.5</v>
      </c>
      <c r="I22" s="93">
        <f>ROUND(((H22*F22)+(G22*E22))*D22,5)</f>
        <v>501.91278</v>
      </c>
      <c r="K22" s="101"/>
      <c r="L22" s="95"/>
      <c r="M22" s="141">
        <f>PO!L63</f>
        <v>10210483.380000001</v>
      </c>
    </row>
    <row r="23" spans="1:13" ht="15" x14ac:dyDescent="0.2">
      <c r="A23" s="90" t="s">
        <v>187</v>
      </c>
      <c r="B23" s="364" t="s">
        <v>188</v>
      </c>
      <c r="C23" s="364"/>
      <c r="D23" s="87" t="s">
        <v>75</v>
      </c>
      <c r="E23" s="88" t="s">
        <v>108</v>
      </c>
      <c r="F23" s="364" t="s">
        <v>189</v>
      </c>
      <c r="G23" s="364"/>
      <c r="H23" s="364"/>
      <c r="I23" s="91" t="s">
        <v>189</v>
      </c>
    </row>
    <row r="24" spans="1:13" x14ac:dyDescent="0.2">
      <c r="A24" s="92">
        <v>40814</v>
      </c>
      <c r="B24" s="393" t="s">
        <v>239</v>
      </c>
      <c r="C24" s="394"/>
      <c r="D24" s="204">
        <v>12</v>
      </c>
      <c r="E24" s="94" t="s">
        <v>135</v>
      </c>
      <c r="F24" s="148">
        <v>24029.74</v>
      </c>
      <c r="G24" s="148"/>
      <c r="H24" s="148"/>
      <c r="I24" s="149">
        <f>(F24*D24)</f>
        <v>288356.88</v>
      </c>
    </row>
    <row r="25" spans="1:13" x14ac:dyDescent="0.2">
      <c r="A25" s="92">
        <v>40818</v>
      </c>
      <c r="B25" s="393" t="s">
        <v>190</v>
      </c>
      <c r="C25" s="394"/>
      <c r="D25" s="204">
        <v>12</v>
      </c>
      <c r="E25" s="94" t="s">
        <v>135</v>
      </c>
      <c r="F25" s="148">
        <v>3099.61</v>
      </c>
      <c r="G25" s="148"/>
      <c r="H25" s="148"/>
      <c r="I25" s="149">
        <f>(F25*D25)</f>
        <v>37195.32</v>
      </c>
    </row>
    <row r="26" spans="1:13" x14ac:dyDescent="0.2">
      <c r="A26" s="92">
        <v>41093</v>
      </c>
      <c r="B26" s="393" t="s">
        <v>238</v>
      </c>
      <c r="C26" s="394"/>
      <c r="D26" s="204">
        <v>12</v>
      </c>
      <c r="E26" s="94" t="s">
        <v>135</v>
      </c>
      <c r="F26" s="148">
        <v>1757.6</v>
      </c>
      <c r="G26" s="148"/>
      <c r="H26" s="148"/>
      <c r="I26" s="149">
        <f>(F26*D26)</f>
        <v>21091.200000000001</v>
      </c>
    </row>
    <row r="27" spans="1:13" x14ac:dyDescent="0.2">
      <c r="A27" s="92">
        <v>40820</v>
      </c>
      <c r="B27" s="393" t="s">
        <v>191</v>
      </c>
      <c r="C27" s="394"/>
      <c r="D27" s="204">
        <v>12</v>
      </c>
      <c r="E27" s="94" t="s">
        <v>135</v>
      </c>
      <c r="F27" s="148">
        <v>4302.71</v>
      </c>
      <c r="G27" s="148"/>
      <c r="H27" s="148"/>
      <c r="I27" s="149">
        <f>(F27*D27)</f>
        <v>51632.52</v>
      </c>
    </row>
    <row r="28" spans="1:13" x14ac:dyDescent="0.2">
      <c r="A28" s="92">
        <v>40810</v>
      </c>
      <c r="B28" s="393" t="s">
        <v>237</v>
      </c>
      <c r="C28" s="394"/>
      <c r="D28" s="204">
        <v>12</v>
      </c>
      <c r="E28" s="94" t="s">
        <v>135</v>
      </c>
      <c r="F28" s="148">
        <v>2796.66</v>
      </c>
      <c r="G28" s="148"/>
      <c r="H28" s="148"/>
      <c r="I28" s="149">
        <f>(F28*D28)</f>
        <v>33559.919999999998</v>
      </c>
    </row>
    <row r="29" spans="1:13" x14ac:dyDescent="0.2">
      <c r="A29" s="387" t="s">
        <v>192</v>
      </c>
      <c r="B29" s="388"/>
      <c r="C29" s="388"/>
      <c r="D29" s="388"/>
      <c r="E29" s="388"/>
      <c r="F29" s="388"/>
      <c r="G29" s="388"/>
      <c r="H29" s="388"/>
      <c r="I29" s="150">
        <f>SUM(I22:I28)</f>
        <v>432337.75</v>
      </c>
    </row>
  </sheetData>
  <mergeCells count="33">
    <mergeCell ref="A29:H29"/>
    <mergeCell ref="A20:A21"/>
    <mergeCell ref="B20:C21"/>
    <mergeCell ref="D20:D21"/>
    <mergeCell ref="E20:F20"/>
    <mergeCell ref="G20:H20"/>
    <mergeCell ref="B22:C22"/>
    <mergeCell ref="B28:C28"/>
    <mergeCell ref="B27:C27"/>
    <mergeCell ref="B26:C26"/>
    <mergeCell ref="B24:C24"/>
    <mergeCell ref="B25:C25"/>
    <mergeCell ref="H2:I2"/>
    <mergeCell ref="A1:G4"/>
    <mergeCell ref="A17:B17"/>
    <mergeCell ref="A18:B18"/>
    <mergeCell ref="C16:I16"/>
    <mergeCell ref="B6:F6"/>
    <mergeCell ref="B7:F7"/>
    <mergeCell ref="A5:I5"/>
    <mergeCell ref="H3:I3"/>
    <mergeCell ref="H4:I4"/>
    <mergeCell ref="B8:F8"/>
    <mergeCell ref="A15:B15"/>
    <mergeCell ref="A16:B16"/>
    <mergeCell ref="A12:I12"/>
    <mergeCell ref="A10:I10"/>
    <mergeCell ref="A19:I19"/>
    <mergeCell ref="B23:C23"/>
    <mergeCell ref="F23:H23"/>
    <mergeCell ref="A13:B13"/>
    <mergeCell ref="A14:B14"/>
    <mergeCell ref="I20:I21"/>
  </mergeCells>
  <pageMargins left="0.51181102362204722" right="0.51181102362204722" top="0.98425196850393704" bottom="0.98425196850393704" header="0.51181102362204722" footer="0.51181102362204722"/>
  <pageSetup paperSize="9" scale="59" fitToHeight="0" orientation="landscape" r:id="rId1"/>
  <headerFooter>
    <oddFooter>Página 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F5803-5A01-45AC-9C8B-FD803EED3EA5}">
  <sheetPr>
    <pageSetUpPr fitToPage="1"/>
  </sheetPr>
  <dimension ref="B2:W43"/>
  <sheetViews>
    <sheetView showGridLines="0" zoomScaleNormal="100" zoomScaleSheetLayoutView="100" workbookViewId="0">
      <selection activeCell="M51" sqref="M51"/>
    </sheetView>
  </sheetViews>
  <sheetFormatPr defaultRowHeight="12.75" x14ac:dyDescent="0.25"/>
  <cols>
    <col min="1" max="1" width="3.7109375" style="184" customWidth="1"/>
    <col min="2" max="2" width="15.7109375" style="184" customWidth="1"/>
    <col min="3" max="8" width="10.7109375" style="184" customWidth="1"/>
    <col min="9" max="10" width="15.7109375" style="184" customWidth="1"/>
    <col min="11" max="255" width="9.140625" style="184"/>
    <col min="256" max="256" width="3" style="184" customWidth="1"/>
    <col min="257" max="257" width="11.5703125" style="184" customWidth="1"/>
    <col min="258" max="258" width="10.28515625" style="184" customWidth="1"/>
    <col min="259" max="260" width="10.140625" style="184" customWidth="1"/>
    <col min="261" max="261" width="8.5703125" style="184" customWidth="1"/>
    <col min="262" max="262" width="9.140625" style="184" customWidth="1"/>
    <col min="263" max="263" width="10.7109375" style="184" customWidth="1"/>
    <col min="264" max="264" width="10.140625" style="184" customWidth="1"/>
    <col min="265" max="265" width="13.85546875" style="184" customWidth="1"/>
    <col min="266" max="266" width="14" style="184" bestFit="1" customWidth="1"/>
    <col min="267" max="511" width="9.140625" style="184"/>
    <col min="512" max="512" width="3" style="184" customWidth="1"/>
    <col min="513" max="513" width="11.5703125" style="184" customWidth="1"/>
    <col min="514" max="514" width="10.28515625" style="184" customWidth="1"/>
    <col min="515" max="516" width="10.140625" style="184" customWidth="1"/>
    <col min="517" max="517" width="8.5703125" style="184" customWidth="1"/>
    <col min="518" max="518" width="9.140625" style="184" customWidth="1"/>
    <col min="519" max="519" width="10.7109375" style="184" customWidth="1"/>
    <col min="520" max="520" width="10.140625" style="184" customWidth="1"/>
    <col min="521" max="521" width="13.85546875" style="184" customWidth="1"/>
    <col min="522" max="522" width="14" style="184" bestFit="1" customWidth="1"/>
    <col min="523" max="767" width="9.140625" style="184"/>
    <col min="768" max="768" width="3" style="184" customWidth="1"/>
    <col min="769" max="769" width="11.5703125" style="184" customWidth="1"/>
    <col min="770" max="770" width="10.28515625" style="184" customWidth="1"/>
    <col min="771" max="772" width="10.140625" style="184" customWidth="1"/>
    <col min="773" max="773" width="8.5703125" style="184" customWidth="1"/>
    <col min="774" max="774" width="9.140625" style="184" customWidth="1"/>
    <col min="775" max="775" width="10.7109375" style="184" customWidth="1"/>
    <col min="776" max="776" width="10.140625" style="184" customWidth="1"/>
    <col min="777" max="777" width="13.85546875" style="184" customWidth="1"/>
    <col min="778" max="778" width="14" style="184" bestFit="1" customWidth="1"/>
    <col min="779" max="1023" width="9.140625" style="184"/>
    <col min="1024" max="1024" width="3" style="184" customWidth="1"/>
    <col min="1025" max="1025" width="11.5703125" style="184" customWidth="1"/>
    <col min="1026" max="1026" width="10.28515625" style="184" customWidth="1"/>
    <col min="1027" max="1028" width="10.140625" style="184" customWidth="1"/>
    <col min="1029" max="1029" width="8.5703125" style="184" customWidth="1"/>
    <col min="1030" max="1030" width="9.140625" style="184" customWidth="1"/>
    <col min="1031" max="1031" width="10.7109375" style="184" customWidth="1"/>
    <col min="1032" max="1032" width="10.140625" style="184" customWidth="1"/>
    <col min="1033" max="1033" width="13.85546875" style="184" customWidth="1"/>
    <col min="1034" max="1034" width="14" style="184" bestFit="1" customWidth="1"/>
    <col min="1035" max="1279" width="9.140625" style="184"/>
    <col min="1280" max="1280" width="3" style="184" customWidth="1"/>
    <col min="1281" max="1281" width="11.5703125" style="184" customWidth="1"/>
    <col min="1282" max="1282" width="10.28515625" style="184" customWidth="1"/>
    <col min="1283" max="1284" width="10.140625" style="184" customWidth="1"/>
    <col min="1285" max="1285" width="8.5703125" style="184" customWidth="1"/>
    <col min="1286" max="1286" width="9.140625" style="184" customWidth="1"/>
    <col min="1287" max="1287" width="10.7109375" style="184" customWidth="1"/>
    <col min="1288" max="1288" width="10.140625" style="184" customWidth="1"/>
    <col min="1289" max="1289" width="13.85546875" style="184" customWidth="1"/>
    <col min="1290" max="1290" width="14" style="184" bestFit="1" customWidth="1"/>
    <col min="1291" max="1535" width="9.140625" style="184"/>
    <col min="1536" max="1536" width="3" style="184" customWidth="1"/>
    <col min="1537" max="1537" width="11.5703125" style="184" customWidth="1"/>
    <col min="1538" max="1538" width="10.28515625" style="184" customWidth="1"/>
    <col min="1539" max="1540" width="10.140625" style="184" customWidth="1"/>
    <col min="1541" max="1541" width="8.5703125" style="184" customWidth="1"/>
    <col min="1542" max="1542" width="9.140625" style="184" customWidth="1"/>
    <col min="1543" max="1543" width="10.7109375" style="184" customWidth="1"/>
    <col min="1544" max="1544" width="10.140625" style="184" customWidth="1"/>
    <col min="1545" max="1545" width="13.85546875" style="184" customWidth="1"/>
    <col min="1546" max="1546" width="14" style="184" bestFit="1" customWidth="1"/>
    <col min="1547" max="1791" width="9.140625" style="184"/>
    <col min="1792" max="1792" width="3" style="184" customWidth="1"/>
    <col min="1793" max="1793" width="11.5703125" style="184" customWidth="1"/>
    <col min="1794" max="1794" width="10.28515625" style="184" customWidth="1"/>
    <col min="1795" max="1796" width="10.140625" style="184" customWidth="1"/>
    <col min="1797" max="1797" width="8.5703125" style="184" customWidth="1"/>
    <col min="1798" max="1798" width="9.140625" style="184" customWidth="1"/>
    <col min="1799" max="1799" width="10.7109375" style="184" customWidth="1"/>
    <col min="1800" max="1800" width="10.140625" style="184" customWidth="1"/>
    <col min="1801" max="1801" width="13.85546875" style="184" customWidth="1"/>
    <col min="1802" max="1802" width="14" style="184" bestFit="1" customWidth="1"/>
    <col min="1803" max="2047" width="9.140625" style="184"/>
    <col min="2048" max="2048" width="3" style="184" customWidth="1"/>
    <col min="2049" max="2049" width="11.5703125" style="184" customWidth="1"/>
    <col min="2050" max="2050" width="10.28515625" style="184" customWidth="1"/>
    <col min="2051" max="2052" width="10.140625" style="184" customWidth="1"/>
    <col min="2053" max="2053" width="8.5703125" style="184" customWidth="1"/>
    <col min="2054" max="2054" width="9.140625" style="184" customWidth="1"/>
    <col min="2055" max="2055" width="10.7109375" style="184" customWidth="1"/>
    <col min="2056" max="2056" width="10.140625" style="184" customWidth="1"/>
    <col min="2057" max="2057" width="13.85546875" style="184" customWidth="1"/>
    <col min="2058" max="2058" width="14" style="184" bestFit="1" customWidth="1"/>
    <col min="2059" max="2303" width="9.140625" style="184"/>
    <col min="2304" max="2304" width="3" style="184" customWidth="1"/>
    <col min="2305" max="2305" width="11.5703125" style="184" customWidth="1"/>
    <col min="2306" max="2306" width="10.28515625" style="184" customWidth="1"/>
    <col min="2307" max="2308" width="10.140625" style="184" customWidth="1"/>
    <col min="2309" max="2309" width="8.5703125" style="184" customWidth="1"/>
    <col min="2310" max="2310" width="9.140625" style="184" customWidth="1"/>
    <col min="2311" max="2311" width="10.7109375" style="184" customWidth="1"/>
    <col min="2312" max="2312" width="10.140625" style="184" customWidth="1"/>
    <col min="2313" max="2313" width="13.85546875" style="184" customWidth="1"/>
    <col min="2314" max="2314" width="14" style="184" bestFit="1" customWidth="1"/>
    <col min="2315" max="2559" width="9.140625" style="184"/>
    <col min="2560" max="2560" width="3" style="184" customWidth="1"/>
    <col min="2561" max="2561" width="11.5703125" style="184" customWidth="1"/>
    <col min="2562" max="2562" width="10.28515625" style="184" customWidth="1"/>
    <col min="2563" max="2564" width="10.140625" style="184" customWidth="1"/>
    <col min="2565" max="2565" width="8.5703125" style="184" customWidth="1"/>
    <col min="2566" max="2566" width="9.140625" style="184" customWidth="1"/>
    <col min="2567" max="2567" width="10.7109375" style="184" customWidth="1"/>
    <col min="2568" max="2568" width="10.140625" style="184" customWidth="1"/>
    <col min="2569" max="2569" width="13.85546875" style="184" customWidth="1"/>
    <col min="2570" max="2570" width="14" style="184" bestFit="1" customWidth="1"/>
    <col min="2571" max="2815" width="9.140625" style="184"/>
    <col min="2816" max="2816" width="3" style="184" customWidth="1"/>
    <col min="2817" max="2817" width="11.5703125" style="184" customWidth="1"/>
    <col min="2818" max="2818" width="10.28515625" style="184" customWidth="1"/>
    <col min="2819" max="2820" width="10.140625" style="184" customWidth="1"/>
    <col min="2821" max="2821" width="8.5703125" style="184" customWidth="1"/>
    <col min="2822" max="2822" width="9.140625" style="184" customWidth="1"/>
    <col min="2823" max="2823" width="10.7109375" style="184" customWidth="1"/>
    <col min="2824" max="2824" width="10.140625" style="184" customWidth="1"/>
    <col min="2825" max="2825" width="13.85546875" style="184" customWidth="1"/>
    <col min="2826" max="2826" width="14" style="184" bestFit="1" customWidth="1"/>
    <col min="2827" max="3071" width="9.140625" style="184"/>
    <col min="3072" max="3072" width="3" style="184" customWidth="1"/>
    <col min="3073" max="3073" width="11.5703125" style="184" customWidth="1"/>
    <col min="3074" max="3074" width="10.28515625" style="184" customWidth="1"/>
    <col min="3075" max="3076" width="10.140625" style="184" customWidth="1"/>
    <col min="3077" max="3077" width="8.5703125" style="184" customWidth="1"/>
    <col min="3078" max="3078" width="9.140625" style="184" customWidth="1"/>
    <col min="3079" max="3079" width="10.7109375" style="184" customWidth="1"/>
    <col min="3080" max="3080" width="10.140625" style="184" customWidth="1"/>
    <col min="3081" max="3081" width="13.85546875" style="184" customWidth="1"/>
    <col min="3082" max="3082" width="14" style="184" bestFit="1" customWidth="1"/>
    <col min="3083" max="3327" width="9.140625" style="184"/>
    <col min="3328" max="3328" width="3" style="184" customWidth="1"/>
    <col min="3329" max="3329" width="11.5703125" style="184" customWidth="1"/>
    <col min="3330" max="3330" width="10.28515625" style="184" customWidth="1"/>
    <col min="3331" max="3332" width="10.140625" style="184" customWidth="1"/>
    <col min="3333" max="3333" width="8.5703125" style="184" customWidth="1"/>
    <col min="3334" max="3334" width="9.140625" style="184" customWidth="1"/>
    <col min="3335" max="3335" width="10.7109375" style="184" customWidth="1"/>
    <col min="3336" max="3336" width="10.140625" style="184" customWidth="1"/>
    <col min="3337" max="3337" width="13.85546875" style="184" customWidth="1"/>
    <col min="3338" max="3338" width="14" style="184" bestFit="1" customWidth="1"/>
    <col min="3339" max="3583" width="9.140625" style="184"/>
    <col min="3584" max="3584" width="3" style="184" customWidth="1"/>
    <col min="3585" max="3585" width="11.5703125" style="184" customWidth="1"/>
    <col min="3586" max="3586" width="10.28515625" style="184" customWidth="1"/>
    <col min="3587" max="3588" width="10.140625" style="184" customWidth="1"/>
    <col min="3589" max="3589" width="8.5703125" style="184" customWidth="1"/>
    <col min="3590" max="3590" width="9.140625" style="184" customWidth="1"/>
    <col min="3591" max="3591" width="10.7109375" style="184" customWidth="1"/>
    <col min="3592" max="3592" width="10.140625" style="184" customWidth="1"/>
    <col min="3593" max="3593" width="13.85546875" style="184" customWidth="1"/>
    <col min="3594" max="3594" width="14" style="184" bestFit="1" customWidth="1"/>
    <col min="3595" max="3839" width="9.140625" style="184"/>
    <col min="3840" max="3840" width="3" style="184" customWidth="1"/>
    <col min="3841" max="3841" width="11.5703125" style="184" customWidth="1"/>
    <col min="3842" max="3842" width="10.28515625" style="184" customWidth="1"/>
    <col min="3843" max="3844" width="10.140625" style="184" customWidth="1"/>
    <col min="3845" max="3845" width="8.5703125" style="184" customWidth="1"/>
    <col min="3846" max="3846" width="9.140625" style="184" customWidth="1"/>
    <col min="3847" max="3847" width="10.7109375" style="184" customWidth="1"/>
    <col min="3848" max="3848" width="10.140625" style="184" customWidth="1"/>
    <col min="3849" max="3849" width="13.85546875" style="184" customWidth="1"/>
    <col min="3850" max="3850" width="14" style="184" bestFit="1" customWidth="1"/>
    <col min="3851" max="4095" width="9.140625" style="184"/>
    <col min="4096" max="4096" width="3" style="184" customWidth="1"/>
    <col min="4097" max="4097" width="11.5703125" style="184" customWidth="1"/>
    <col min="4098" max="4098" width="10.28515625" style="184" customWidth="1"/>
    <col min="4099" max="4100" width="10.140625" style="184" customWidth="1"/>
    <col min="4101" max="4101" width="8.5703125" style="184" customWidth="1"/>
    <col min="4102" max="4102" width="9.140625" style="184" customWidth="1"/>
    <col min="4103" max="4103" width="10.7109375" style="184" customWidth="1"/>
    <col min="4104" max="4104" width="10.140625" style="184" customWidth="1"/>
    <col min="4105" max="4105" width="13.85546875" style="184" customWidth="1"/>
    <col min="4106" max="4106" width="14" style="184" bestFit="1" customWidth="1"/>
    <col min="4107" max="4351" width="9.140625" style="184"/>
    <col min="4352" max="4352" width="3" style="184" customWidth="1"/>
    <col min="4353" max="4353" width="11.5703125" style="184" customWidth="1"/>
    <col min="4354" max="4354" width="10.28515625" style="184" customWidth="1"/>
    <col min="4355" max="4356" width="10.140625" style="184" customWidth="1"/>
    <col min="4357" max="4357" width="8.5703125" style="184" customWidth="1"/>
    <col min="4358" max="4358" width="9.140625" style="184" customWidth="1"/>
    <col min="4359" max="4359" width="10.7109375" style="184" customWidth="1"/>
    <col min="4360" max="4360" width="10.140625" style="184" customWidth="1"/>
    <col min="4361" max="4361" width="13.85546875" style="184" customWidth="1"/>
    <col min="4362" max="4362" width="14" style="184" bestFit="1" customWidth="1"/>
    <col min="4363" max="4607" width="9.140625" style="184"/>
    <col min="4608" max="4608" width="3" style="184" customWidth="1"/>
    <col min="4609" max="4609" width="11.5703125" style="184" customWidth="1"/>
    <col min="4610" max="4610" width="10.28515625" style="184" customWidth="1"/>
    <col min="4611" max="4612" width="10.140625" style="184" customWidth="1"/>
    <col min="4613" max="4613" width="8.5703125" style="184" customWidth="1"/>
    <col min="4614" max="4614" width="9.140625" style="184" customWidth="1"/>
    <col min="4615" max="4615" width="10.7109375" style="184" customWidth="1"/>
    <col min="4616" max="4616" width="10.140625" style="184" customWidth="1"/>
    <col min="4617" max="4617" width="13.85546875" style="184" customWidth="1"/>
    <col min="4618" max="4618" width="14" style="184" bestFit="1" customWidth="1"/>
    <col min="4619" max="4863" width="9.140625" style="184"/>
    <col min="4864" max="4864" width="3" style="184" customWidth="1"/>
    <col min="4865" max="4865" width="11.5703125" style="184" customWidth="1"/>
    <col min="4866" max="4866" width="10.28515625" style="184" customWidth="1"/>
    <col min="4867" max="4868" width="10.140625" style="184" customWidth="1"/>
    <col min="4869" max="4869" width="8.5703125" style="184" customWidth="1"/>
    <col min="4870" max="4870" width="9.140625" style="184" customWidth="1"/>
    <col min="4871" max="4871" width="10.7109375" style="184" customWidth="1"/>
    <col min="4872" max="4872" width="10.140625" style="184" customWidth="1"/>
    <col min="4873" max="4873" width="13.85546875" style="184" customWidth="1"/>
    <col min="4874" max="4874" width="14" style="184" bestFit="1" customWidth="1"/>
    <col min="4875" max="5119" width="9.140625" style="184"/>
    <col min="5120" max="5120" width="3" style="184" customWidth="1"/>
    <col min="5121" max="5121" width="11.5703125" style="184" customWidth="1"/>
    <col min="5122" max="5122" width="10.28515625" style="184" customWidth="1"/>
    <col min="5123" max="5124" width="10.140625" style="184" customWidth="1"/>
    <col min="5125" max="5125" width="8.5703125" style="184" customWidth="1"/>
    <col min="5126" max="5126" width="9.140625" style="184" customWidth="1"/>
    <col min="5127" max="5127" width="10.7109375" style="184" customWidth="1"/>
    <col min="5128" max="5128" width="10.140625" style="184" customWidth="1"/>
    <col min="5129" max="5129" width="13.85546875" style="184" customWidth="1"/>
    <col min="5130" max="5130" width="14" style="184" bestFit="1" customWidth="1"/>
    <col min="5131" max="5375" width="9.140625" style="184"/>
    <col min="5376" max="5376" width="3" style="184" customWidth="1"/>
    <col min="5377" max="5377" width="11.5703125" style="184" customWidth="1"/>
    <col min="5378" max="5378" width="10.28515625" style="184" customWidth="1"/>
    <col min="5379" max="5380" width="10.140625" style="184" customWidth="1"/>
    <col min="5381" max="5381" width="8.5703125" style="184" customWidth="1"/>
    <col min="5382" max="5382" width="9.140625" style="184" customWidth="1"/>
    <col min="5383" max="5383" width="10.7109375" style="184" customWidth="1"/>
    <col min="5384" max="5384" width="10.140625" style="184" customWidth="1"/>
    <col min="5385" max="5385" width="13.85546875" style="184" customWidth="1"/>
    <col min="5386" max="5386" width="14" style="184" bestFit="1" customWidth="1"/>
    <col min="5387" max="5631" width="9.140625" style="184"/>
    <col min="5632" max="5632" width="3" style="184" customWidth="1"/>
    <col min="5633" max="5633" width="11.5703125" style="184" customWidth="1"/>
    <col min="5634" max="5634" width="10.28515625" style="184" customWidth="1"/>
    <col min="5635" max="5636" width="10.140625" style="184" customWidth="1"/>
    <col min="5637" max="5637" width="8.5703125" style="184" customWidth="1"/>
    <col min="5638" max="5638" width="9.140625" style="184" customWidth="1"/>
    <col min="5639" max="5639" width="10.7109375" style="184" customWidth="1"/>
    <col min="5640" max="5640" width="10.140625" style="184" customWidth="1"/>
    <col min="5641" max="5641" width="13.85546875" style="184" customWidth="1"/>
    <col min="5642" max="5642" width="14" style="184" bestFit="1" customWidth="1"/>
    <col min="5643" max="5887" width="9.140625" style="184"/>
    <col min="5888" max="5888" width="3" style="184" customWidth="1"/>
    <col min="5889" max="5889" width="11.5703125" style="184" customWidth="1"/>
    <col min="5890" max="5890" width="10.28515625" style="184" customWidth="1"/>
    <col min="5891" max="5892" width="10.140625" style="184" customWidth="1"/>
    <col min="5893" max="5893" width="8.5703125" style="184" customWidth="1"/>
    <col min="5894" max="5894" width="9.140625" style="184" customWidth="1"/>
    <col min="5895" max="5895" width="10.7109375" style="184" customWidth="1"/>
    <col min="5896" max="5896" width="10.140625" style="184" customWidth="1"/>
    <col min="5897" max="5897" width="13.85546875" style="184" customWidth="1"/>
    <col min="5898" max="5898" width="14" style="184" bestFit="1" customWidth="1"/>
    <col min="5899" max="6143" width="9.140625" style="184"/>
    <col min="6144" max="6144" width="3" style="184" customWidth="1"/>
    <col min="6145" max="6145" width="11.5703125" style="184" customWidth="1"/>
    <col min="6146" max="6146" width="10.28515625" style="184" customWidth="1"/>
    <col min="6147" max="6148" width="10.140625" style="184" customWidth="1"/>
    <col min="6149" max="6149" width="8.5703125" style="184" customWidth="1"/>
    <col min="6150" max="6150" width="9.140625" style="184" customWidth="1"/>
    <col min="6151" max="6151" width="10.7109375" style="184" customWidth="1"/>
    <col min="6152" max="6152" width="10.140625" style="184" customWidth="1"/>
    <col min="6153" max="6153" width="13.85546875" style="184" customWidth="1"/>
    <col min="6154" max="6154" width="14" style="184" bestFit="1" customWidth="1"/>
    <col min="6155" max="6399" width="9.140625" style="184"/>
    <col min="6400" max="6400" width="3" style="184" customWidth="1"/>
    <col min="6401" max="6401" width="11.5703125" style="184" customWidth="1"/>
    <col min="6402" max="6402" width="10.28515625" style="184" customWidth="1"/>
    <col min="6403" max="6404" width="10.140625" style="184" customWidth="1"/>
    <col min="6405" max="6405" width="8.5703125" style="184" customWidth="1"/>
    <col min="6406" max="6406" width="9.140625" style="184" customWidth="1"/>
    <col min="6407" max="6407" width="10.7109375" style="184" customWidth="1"/>
    <col min="6408" max="6408" width="10.140625" style="184" customWidth="1"/>
    <col min="6409" max="6409" width="13.85546875" style="184" customWidth="1"/>
    <col min="6410" max="6410" width="14" style="184" bestFit="1" customWidth="1"/>
    <col min="6411" max="6655" width="9.140625" style="184"/>
    <col min="6656" max="6656" width="3" style="184" customWidth="1"/>
    <col min="6657" max="6657" width="11.5703125" style="184" customWidth="1"/>
    <col min="6658" max="6658" width="10.28515625" style="184" customWidth="1"/>
    <col min="6659" max="6660" width="10.140625" style="184" customWidth="1"/>
    <col min="6661" max="6661" width="8.5703125" style="184" customWidth="1"/>
    <col min="6662" max="6662" width="9.140625" style="184" customWidth="1"/>
    <col min="6663" max="6663" width="10.7109375" style="184" customWidth="1"/>
    <col min="6664" max="6664" width="10.140625" style="184" customWidth="1"/>
    <col min="6665" max="6665" width="13.85546875" style="184" customWidth="1"/>
    <col min="6666" max="6666" width="14" style="184" bestFit="1" customWidth="1"/>
    <col min="6667" max="6911" width="9.140625" style="184"/>
    <col min="6912" max="6912" width="3" style="184" customWidth="1"/>
    <col min="6913" max="6913" width="11.5703125" style="184" customWidth="1"/>
    <col min="6914" max="6914" width="10.28515625" style="184" customWidth="1"/>
    <col min="6915" max="6916" width="10.140625" style="184" customWidth="1"/>
    <col min="6917" max="6917" width="8.5703125" style="184" customWidth="1"/>
    <col min="6918" max="6918" width="9.140625" style="184" customWidth="1"/>
    <col min="6919" max="6919" width="10.7109375" style="184" customWidth="1"/>
    <col min="6920" max="6920" width="10.140625" style="184" customWidth="1"/>
    <col min="6921" max="6921" width="13.85546875" style="184" customWidth="1"/>
    <col min="6922" max="6922" width="14" style="184" bestFit="1" customWidth="1"/>
    <col min="6923" max="7167" width="9.140625" style="184"/>
    <col min="7168" max="7168" width="3" style="184" customWidth="1"/>
    <col min="7169" max="7169" width="11.5703125" style="184" customWidth="1"/>
    <col min="7170" max="7170" width="10.28515625" style="184" customWidth="1"/>
    <col min="7171" max="7172" width="10.140625" style="184" customWidth="1"/>
    <col min="7173" max="7173" width="8.5703125" style="184" customWidth="1"/>
    <col min="7174" max="7174" width="9.140625" style="184" customWidth="1"/>
    <col min="7175" max="7175" width="10.7109375" style="184" customWidth="1"/>
    <col min="7176" max="7176" width="10.140625" style="184" customWidth="1"/>
    <col min="7177" max="7177" width="13.85546875" style="184" customWidth="1"/>
    <col min="7178" max="7178" width="14" style="184" bestFit="1" customWidth="1"/>
    <col min="7179" max="7423" width="9.140625" style="184"/>
    <col min="7424" max="7424" width="3" style="184" customWidth="1"/>
    <col min="7425" max="7425" width="11.5703125" style="184" customWidth="1"/>
    <col min="7426" max="7426" width="10.28515625" style="184" customWidth="1"/>
    <col min="7427" max="7428" width="10.140625" style="184" customWidth="1"/>
    <col min="7429" max="7429" width="8.5703125" style="184" customWidth="1"/>
    <col min="7430" max="7430" width="9.140625" style="184" customWidth="1"/>
    <col min="7431" max="7431" width="10.7109375" style="184" customWidth="1"/>
    <col min="7432" max="7432" width="10.140625" style="184" customWidth="1"/>
    <col min="7433" max="7433" width="13.85546875" style="184" customWidth="1"/>
    <col min="7434" max="7434" width="14" style="184" bestFit="1" customWidth="1"/>
    <col min="7435" max="7679" width="9.140625" style="184"/>
    <col min="7680" max="7680" width="3" style="184" customWidth="1"/>
    <col min="7681" max="7681" width="11.5703125" style="184" customWidth="1"/>
    <col min="7682" max="7682" width="10.28515625" style="184" customWidth="1"/>
    <col min="7683" max="7684" width="10.140625" style="184" customWidth="1"/>
    <col min="7685" max="7685" width="8.5703125" style="184" customWidth="1"/>
    <col min="7686" max="7686" width="9.140625" style="184" customWidth="1"/>
    <col min="7687" max="7687" width="10.7109375" style="184" customWidth="1"/>
    <col min="7688" max="7688" width="10.140625" style="184" customWidth="1"/>
    <col min="7689" max="7689" width="13.85546875" style="184" customWidth="1"/>
    <col min="7690" max="7690" width="14" style="184" bestFit="1" customWidth="1"/>
    <col min="7691" max="7935" width="9.140625" style="184"/>
    <col min="7936" max="7936" width="3" style="184" customWidth="1"/>
    <col min="7937" max="7937" width="11.5703125" style="184" customWidth="1"/>
    <col min="7938" max="7938" width="10.28515625" style="184" customWidth="1"/>
    <col min="7939" max="7940" width="10.140625" style="184" customWidth="1"/>
    <col min="7941" max="7941" width="8.5703125" style="184" customWidth="1"/>
    <col min="7942" max="7942" width="9.140625" style="184" customWidth="1"/>
    <col min="7943" max="7943" width="10.7109375" style="184" customWidth="1"/>
    <col min="7944" max="7944" width="10.140625" style="184" customWidth="1"/>
    <col min="7945" max="7945" width="13.85546875" style="184" customWidth="1"/>
    <col min="7946" max="7946" width="14" style="184" bestFit="1" customWidth="1"/>
    <col min="7947" max="8191" width="9.140625" style="184"/>
    <col min="8192" max="8192" width="3" style="184" customWidth="1"/>
    <col min="8193" max="8193" width="11.5703125" style="184" customWidth="1"/>
    <col min="8194" max="8194" width="10.28515625" style="184" customWidth="1"/>
    <col min="8195" max="8196" width="10.140625" style="184" customWidth="1"/>
    <col min="8197" max="8197" width="8.5703125" style="184" customWidth="1"/>
    <col min="8198" max="8198" width="9.140625" style="184" customWidth="1"/>
    <col min="8199" max="8199" width="10.7109375" style="184" customWidth="1"/>
    <col min="8200" max="8200" width="10.140625" style="184" customWidth="1"/>
    <col min="8201" max="8201" width="13.85546875" style="184" customWidth="1"/>
    <col min="8202" max="8202" width="14" style="184" bestFit="1" customWidth="1"/>
    <col min="8203" max="8447" width="9.140625" style="184"/>
    <col min="8448" max="8448" width="3" style="184" customWidth="1"/>
    <col min="8449" max="8449" width="11.5703125" style="184" customWidth="1"/>
    <col min="8450" max="8450" width="10.28515625" style="184" customWidth="1"/>
    <col min="8451" max="8452" width="10.140625" style="184" customWidth="1"/>
    <col min="8453" max="8453" width="8.5703125" style="184" customWidth="1"/>
    <col min="8454" max="8454" width="9.140625" style="184" customWidth="1"/>
    <col min="8455" max="8455" width="10.7109375" style="184" customWidth="1"/>
    <col min="8456" max="8456" width="10.140625" style="184" customWidth="1"/>
    <col min="8457" max="8457" width="13.85546875" style="184" customWidth="1"/>
    <col min="8458" max="8458" width="14" style="184" bestFit="1" customWidth="1"/>
    <col min="8459" max="8703" width="9.140625" style="184"/>
    <col min="8704" max="8704" width="3" style="184" customWidth="1"/>
    <col min="8705" max="8705" width="11.5703125" style="184" customWidth="1"/>
    <col min="8706" max="8706" width="10.28515625" style="184" customWidth="1"/>
    <col min="8707" max="8708" width="10.140625" style="184" customWidth="1"/>
    <col min="8709" max="8709" width="8.5703125" style="184" customWidth="1"/>
    <col min="8710" max="8710" width="9.140625" style="184" customWidth="1"/>
    <col min="8711" max="8711" width="10.7109375" style="184" customWidth="1"/>
    <col min="8712" max="8712" width="10.140625" style="184" customWidth="1"/>
    <col min="8713" max="8713" width="13.85546875" style="184" customWidth="1"/>
    <col min="8714" max="8714" width="14" style="184" bestFit="1" customWidth="1"/>
    <col min="8715" max="8959" width="9.140625" style="184"/>
    <col min="8960" max="8960" width="3" style="184" customWidth="1"/>
    <col min="8961" max="8961" width="11.5703125" style="184" customWidth="1"/>
    <col min="8962" max="8962" width="10.28515625" style="184" customWidth="1"/>
    <col min="8963" max="8964" width="10.140625" style="184" customWidth="1"/>
    <col min="8965" max="8965" width="8.5703125" style="184" customWidth="1"/>
    <col min="8966" max="8966" width="9.140625" style="184" customWidth="1"/>
    <col min="8967" max="8967" width="10.7109375" style="184" customWidth="1"/>
    <col min="8968" max="8968" width="10.140625" style="184" customWidth="1"/>
    <col min="8969" max="8969" width="13.85546875" style="184" customWidth="1"/>
    <col min="8970" max="8970" width="14" style="184" bestFit="1" customWidth="1"/>
    <col min="8971" max="9215" width="9.140625" style="184"/>
    <col min="9216" max="9216" width="3" style="184" customWidth="1"/>
    <col min="9217" max="9217" width="11.5703125" style="184" customWidth="1"/>
    <col min="9218" max="9218" width="10.28515625" style="184" customWidth="1"/>
    <col min="9219" max="9220" width="10.140625" style="184" customWidth="1"/>
    <col min="9221" max="9221" width="8.5703125" style="184" customWidth="1"/>
    <col min="9222" max="9222" width="9.140625" style="184" customWidth="1"/>
    <col min="9223" max="9223" width="10.7109375" style="184" customWidth="1"/>
    <col min="9224" max="9224" width="10.140625" style="184" customWidth="1"/>
    <col min="9225" max="9225" width="13.85546875" style="184" customWidth="1"/>
    <col min="9226" max="9226" width="14" style="184" bestFit="1" customWidth="1"/>
    <col min="9227" max="9471" width="9.140625" style="184"/>
    <col min="9472" max="9472" width="3" style="184" customWidth="1"/>
    <col min="9473" max="9473" width="11.5703125" style="184" customWidth="1"/>
    <col min="9474" max="9474" width="10.28515625" style="184" customWidth="1"/>
    <col min="9475" max="9476" width="10.140625" style="184" customWidth="1"/>
    <col min="9477" max="9477" width="8.5703125" style="184" customWidth="1"/>
    <col min="9478" max="9478" width="9.140625" style="184" customWidth="1"/>
    <col min="9479" max="9479" width="10.7109375" style="184" customWidth="1"/>
    <col min="9480" max="9480" width="10.140625" style="184" customWidth="1"/>
    <col min="9481" max="9481" width="13.85546875" style="184" customWidth="1"/>
    <col min="9482" max="9482" width="14" style="184" bestFit="1" customWidth="1"/>
    <col min="9483" max="9727" width="9.140625" style="184"/>
    <col min="9728" max="9728" width="3" style="184" customWidth="1"/>
    <col min="9729" max="9729" width="11.5703125" style="184" customWidth="1"/>
    <col min="9730" max="9730" width="10.28515625" style="184" customWidth="1"/>
    <col min="9731" max="9732" width="10.140625" style="184" customWidth="1"/>
    <col min="9733" max="9733" width="8.5703125" style="184" customWidth="1"/>
    <col min="9734" max="9734" width="9.140625" style="184" customWidth="1"/>
    <col min="9735" max="9735" width="10.7109375" style="184" customWidth="1"/>
    <col min="9736" max="9736" width="10.140625" style="184" customWidth="1"/>
    <col min="9737" max="9737" width="13.85546875" style="184" customWidth="1"/>
    <col min="9738" max="9738" width="14" style="184" bestFit="1" customWidth="1"/>
    <col min="9739" max="9983" width="9.140625" style="184"/>
    <col min="9984" max="9984" width="3" style="184" customWidth="1"/>
    <col min="9985" max="9985" width="11.5703125" style="184" customWidth="1"/>
    <col min="9986" max="9986" width="10.28515625" style="184" customWidth="1"/>
    <col min="9987" max="9988" width="10.140625" style="184" customWidth="1"/>
    <col min="9989" max="9989" width="8.5703125" style="184" customWidth="1"/>
    <col min="9990" max="9990" width="9.140625" style="184" customWidth="1"/>
    <col min="9991" max="9991" width="10.7109375" style="184" customWidth="1"/>
    <col min="9992" max="9992" width="10.140625" style="184" customWidth="1"/>
    <col min="9993" max="9993" width="13.85546875" style="184" customWidth="1"/>
    <col min="9994" max="9994" width="14" style="184" bestFit="1" customWidth="1"/>
    <col min="9995" max="10239" width="9.140625" style="184"/>
    <col min="10240" max="10240" width="3" style="184" customWidth="1"/>
    <col min="10241" max="10241" width="11.5703125" style="184" customWidth="1"/>
    <col min="10242" max="10242" width="10.28515625" style="184" customWidth="1"/>
    <col min="10243" max="10244" width="10.140625" style="184" customWidth="1"/>
    <col min="10245" max="10245" width="8.5703125" style="184" customWidth="1"/>
    <col min="10246" max="10246" width="9.140625" style="184" customWidth="1"/>
    <col min="10247" max="10247" width="10.7109375" style="184" customWidth="1"/>
    <col min="10248" max="10248" width="10.140625" style="184" customWidth="1"/>
    <col min="10249" max="10249" width="13.85546875" style="184" customWidth="1"/>
    <col min="10250" max="10250" width="14" style="184" bestFit="1" customWidth="1"/>
    <col min="10251" max="10495" width="9.140625" style="184"/>
    <col min="10496" max="10496" width="3" style="184" customWidth="1"/>
    <col min="10497" max="10497" width="11.5703125" style="184" customWidth="1"/>
    <col min="10498" max="10498" width="10.28515625" style="184" customWidth="1"/>
    <col min="10499" max="10500" width="10.140625" style="184" customWidth="1"/>
    <col min="10501" max="10501" width="8.5703125" style="184" customWidth="1"/>
    <col min="10502" max="10502" width="9.140625" style="184" customWidth="1"/>
    <col min="10503" max="10503" width="10.7109375" style="184" customWidth="1"/>
    <col min="10504" max="10504" width="10.140625" style="184" customWidth="1"/>
    <col min="10505" max="10505" width="13.85546875" style="184" customWidth="1"/>
    <col min="10506" max="10506" width="14" style="184" bestFit="1" customWidth="1"/>
    <col min="10507" max="10751" width="9.140625" style="184"/>
    <col min="10752" max="10752" width="3" style="184" customWidth="1"/>
    <col min="10753" max="10753" width="11.5703125" style="184" customWidth="1"/>
    <col min="10754" max="10754" width="10.28515625" style="184" customWidth="1"/>
    <col min="10755" max="10756" width="10.140625" style="184" customWidth="1"/>
    <col min="10757" max="10757" width="8.5703125" style="184" customWidth="1"/>
    <col min="10758" max="10758" width="9.140625" style="184" customWidth="1"/>
    <col min="10759" max="10759" width="10.7109375" style="184" customWidth="1"/>
    <col min="10760" max="10760" width="10.140625" style="184" customWidth="1"/>
    <col min="10761" max="10761" width="13.85546875" style="184" customWidth="1"/>
    <col min="10762" max="10762" width="14" style="184" bestFit="1" customWidth="1"/>
    <col min="10763" max="11007" width="9.140625" style="184"/>
    <col min="11008" max="11008" width="3" style="184" customWidth="1"/>
    <col min="11009" max="11009" width="11.5703125" style="184" customWidth="1"/>
    <col min="11010" max="11010" width="10.28515625" style="184" customWidth="1"/>
    <col min="11011" max="11012" width="10.140625" style="184" customWidth="1"/>
    <col min="11013" max="11013" width="8.5703125" style="184" customWidth="1"/>
    <col min="11014" max="11014" width="9.140625" style="184" customWidth="1"/>
    <col min="11015" max="11015" width="10.7109375" style="184" customWidth="1"/>
    <col min="11016" max="11016" width="10.140625" style="184" customWidth="1"/>
    <col min="11017" max="11017" width="13.85546875" style="184" customWidth="1"/>
    <col min="11018" max="11018" width="14" style="184" bestFit="1" customWidth="1"/>
    <col min="11019" max="11263" width="9.140625" style="184"/>
    <col min="11264" max="11264" width="3" style="184" customWidth="1"/>
    <col min="11265" max="11265" width="11.5703125" style="184" customWidth="1"/>
    <col min="11266" max="11266" width="10.28515625" style="184" customWidth="1"/>
    <col min="11267" max="11268" width="10.140625" style="184" customWidth="1"/>
    <col min="11269" max="11269" width="8.5703125" style="184" customWidth="1"/>
    <col min="11270" max="11270" width="9.140625" style="184" customWidth="1"/>
    <col min="11271" max="11271" width="10.7109375" style="184" customWidth="1"/>
    <col min="11272" max="11272" width="10.140625" style="184" customWidth="1"/>
    <col min="11273" max="11273" width="13.85546875" style="184" customWidth="1"/>
    <col min="11274" max="11274" width="14" style="184" bestFit="1" customWidth="1"/>
    <col min="11275" max="11519" width="9.140625" style="184"/>
    <col min="11520" max="11520" width="3" style="184" customWidth="1"/>
    <col min="11521" max="11521" width="11.5703125" style="184" customWidth="1"/>
    <col min="11522" max="11522" width="10.28515625" style="184" customWidth="1"/>
    <col min="11523" max="11524" width="10.140625" style="184" customWidth="1"/>
    <col min="11525" max="11525" width="8.5703125" style="184" customWidth="1"/>
    <col min="11526" max="11526" width="9.140625" style="184" customWidth="1"/>
    <col min="11527" max="11527" width="10.7109375" style="184" customWidth="1"/>
    <col min="11528" max="11528" width="10.140625" style="184" customWidth="1"/>
    <col min="11529" max="11529" width="13.85546875" style="184" customWidth="1"/>
    <col min="11530" max="11530" width="14" style="184" bestFit="1" customWidth="1"/>
    <col min="11531" max="11775" width="9.140625" style="184"/>
    <col min="11776" max="11776" width="3" style="184" customWidth="1"/>
    <col min="11777" max="11777" width="11.5703125" style="184" customWidth="1"/>
    <col min="11778" max="11778" width="10.28515625" style="184" customWidth="1"/>
    <col min="11779" max="11780" width="10.140625" style="184" customWidth="1"/>
    <col min="11781" max="11781" width="8.5703125" style="184" customWidth="1"/>
    <col min="11782" max="11782" width="9.140625" style="184" customWidth="1"/>
    <col min="11783" max="11783" width="10.7109375" style="184" customWidth="1"/>
    <col min="11784" max="11784" width="10.140625" style="184" customWidth="1"/>
    <col min="11785" max="11785" width="13.85546875" style="184" customWidth="1"/>
    <col min="11786" max="11786" width="14" style="184" bestFit="1" customWidth="1"/>
    <col min="11787" max="12031" width="9.140625" style="184"/>
    <col min="12032" max="12032" width="3" style="184" customWidth="1"/>
    <col min="12033" max="12033" width="11.5703125" style="184" customWidth="1"/>
    <col min="12034" max="12034" width="10.28515625" style="184" customWidth="1"/>
    <col min="12035" max="12036" width="10.140625" style="184" customWidth="1"/>
    <col min="12037" max="12037" width="8.5703125" style="184" customWidth="1"/>
    <col min="12038" max="12038" width="9.140625" style="184" customWidth="1"/>
    <col min="12039" max="12039" width="10.7109375" style="184" customWidth="1"/>
    <col min="12040" max="12040" width="10.140625" style="184" customWidth="1"/>
    <col min="12041" max="12041" width="13.85546875" style="184" customWidth="1"/>
    <col min="12042" max="12042" width="14" style="184" bestFit="1" customWidth="1"/>
    <col min="12043" max="12287" width="9.140625" style="184"/>
    <col min="12288" max="12288" width="3" style="184" customWidth="1"/>
    <col min="12289" max="12289" width="11.5703125" style="184" customWidth="1"/>
    <col min="12290" max="12290" width="10.28515625" style="184" customWidth="1"/>
    <col min="12291" max="12292" width="10.140625" style="184" customWidth="1"/>
    <col min="12293" max="12293" width="8.5703125" style="184" customWidth="1"/>
    <col min="12294" max="12294" width="9.140625" style="184" customWidth="1"/>
    <col min="12295" max="12295" width="10.7109375" style="184" customWidth="1"/>
    <col min="12296" max="12296" width="10.140625" style="184" customWidth="1"/>
    <col min="12297" max="12297" width="13.85546875" style="184" customWidth="1"/>
    <col min="12298" max="12298" width="14" style="184" bestFit="1" customWidth="1"/>
    <col min="12299" max="12543" width="9.140625" style="184"/>
    <col min="12544" max="12544" width="3" style="184" customWidth="1"/>
    <col min="12545" max="12545" width="11.5703125" style="184" customWidth="1"/>
    <col min="12546" max="12546" width="10.28515625" style="184" customWidth="1"/>
    <col min="12547" max="12548" width="10.140625" style="184" customWidth="1"/>
    <col min="12549" max="12549" width="8.5703125" style="184" customWidth="1"/>
    <col min="12550" max="12550" width="9.140625" style="184" customWidth="1"/>
    <col min="12551" max="12551" width="10.7109375" style="184" customWidth="1"/>
    <col min="12552" max="12552" width="10.140625" style="184" customWidth="1"/>
    <col min="12553" max="12553" width="13.85546875" style="184" customWidth="1"/>
    <col min="12554" max="12554" width="14" style="184" bestFit="1" customWidth="1"/>
    <col min="12555" max="12799" width="9.140625" style="184"/>
    <col min="12800" max="12800" width="3" style="184" customWidth="1"/>
    <col min="12801" max="12801" width="11.5703125" style="184" customWidth="1"/>
    <col min="12802" max="12802" width="10.28515625" style="184" customWidth="1"/>
    <col min="12803" max="12804" width="10.140625" style="184" customWidth="1"/>
    <col min="12805" max="12805" width="8.5703125" style="184" customWidth="1"/>
    <col min="12806" max="12806" width="9.140625" style="184" customWidth="1"/>
    <col min="12807" max="12807" width="10.7109375" style="184" customWidth="1"/>
    <col min="12808" max="12808" width="10.140625" style="184" customWidth="1"/>
    <col min="12809" max="12809" width="13.85546875" style="184" customWidth="1"/>
    <col min="12810" max="12810" width="14" style="184" bestFit="1" customWidth="1"/>
    <col min="12811" max="13055" width="9.140625" style="184"/>
    <col min="13056" max="13056" width="3" style="184" customWidth="1"/>
    <col min="13057" max="13057" width="11.5703125" style="184" customWidth="1"/>
    <col min="13058" max="13058" width="10.28515625" style="184" customWidth="1"/>
    <col min="13059" max="13060" width="10.140625" style="184" customWidth="1"/>
    <col min="13061" max="13061" width="8.5703125" style="184" customWidth="1"/>
    <col min="13062" max="13062" width="9.140625" style="184" customWidth="1"/>
    <col min="13063" max="13063" width="10.7109375" style="184" customWidth="1"/>
    <col min="13064" max="13064" width="10.140625" style="184" customWidth="1"/>
    <col min="13065" max="13065" width="13.85546875" style="184" customWidth="1"/>
    <col min="13066" max="13066" width="14" style="184" bestFit="1" customWidth="1"/>
    <col min="13067" max="13311" width="9.140625" style="184"/>
    <col min="13312" max="13312" width="3" style="184" customWidth="1"/>
    <col min="13313" max="13313" width="11.5703125" style="184" customWidth="1"/>
    <col min="13314" max="13314" width="10.28515625" style="184" customWidth="1"/>
    <col min="13315" max="13316" width="10.140625" style="184" customWidth="1"/>
    <col min="13317" max="13317" width="8.5703125" style="184" customWidth="1"/>
    <col min="13318" max="13318" width="9.140625" style="184" customWidth="1"/>
    <col min="13319" max="13319" width="10.7109375" style="184" customWidth="1"/>
    <col min="13320" max="13320" width="10.140625" style="184" customWidth="1"/>
    <col min="13321" max="13321" width="13.85546875" style="184" customWidth="1"/>
    <col min="13322" max="13322" width="14" style="184" bestFit="1" customWidth="1"/>
    <col min="13323" max="13567" width="9.140625" style="184"/>
    <col min="13568" max="13568" width="3" style="184" customWidth="1"/>
    <col min="13569" max="13569" width="11.5703125" style="184" customWidth="1"/>
    <col min="13570" max="13570" width="10.28515625" style="184" customWidth="1"/>
    <col min="13571" max="13572" width="10.140625" style="184" customWidth="1"/>
    <col min="13573" max="13573" width="8.5703125" style="184" customWidth="1"/>
    <col min="13574" max="13574" width="9.140625" style="184" customWidth="1"/>
    <col min="13575" max="13575" width="10.7109375" style="184" customWidth="1"/>
    <col min="13576" max="13576" width="10.140625" style="184" customWidth="1"/>
    <col min="13577" max="13577" width="13.85546875" style="184" customWidth="1"/>
    <col min="13578" max="13578" width="14" style="184" bestFit="1" customWidth="1"/>
    <col min="13579" max="13823" width="9.140625" style="184"/>
    <col min="13824" max="13824" width="3" style="184" customWidth="1"/>
    <col min="13825" max="13825" width="11.5703125" style="184" customWidth="1"/>
    <col min="13826" max="13826" width="10.28515625" style="184" customWidth="1"/>
    <col min="13827" max="13828" width="10.140625" style="184" customWidth="1"/>
    <col min="13829" max="13829" width="8.5703125" style="184" customWidth="1"/>
    <col min="13830" max="13830" width="9.140625" style="184" customWidth="1"/>
    <col min="13831" max="13831" width="10.7109375" style="184" customWidth="1"/>
    <col min="13832" max="13832" width="10.140625" style="184" customWidth="1"/>
    <col min="13833" max="13833" width="13.85546875" style="184" customWidth="1"/>
    <col min="13834" max="13834" width="14" style="184" bestFit="1" customWidth="1"/>
    <col min="13835" max="14079" width="9.140625" style="184"/>
    <col min="14080" max="14080" width="3" style="184" customWidth="1"/>
    <col min="14081" max="14081" width="11.5703125" style="184" customWidth="1"/>
    <col min="14082" max="14082" width="10.28515625" style="184" customWidth="1"/>
    <col min="14083" max="14084" width="10.140625" style="184" customWidth="1"/>
    <col min="14085" max="14085" width="8.5703125" style="184" customWidth="1"/>
    <col min="14086" max="14086" width="9.140625" style="184" customWidth="1"/>
    <col min="14087" max="14087" width="10.7109375" style="184" customWidth="1"/>
    <col min="14088" max="14088" width="10.140625" style="184" customWidth="1"/>
    <col min="14089" max="14089" width="13.85546875" style="184" customWidth="1"/>
    <col min="14090" max="14090" width="14" style="184" bestFit="1" customWidth="1"/>
    <col min="14091" max="14335" width="9.140625" style="184"/>
    <col min="14336" max="14336" width="3" style="184" customWidth="1"/>
    <col min="14337" max="14337" width="11.5703125" style="184" customWidth="1"/>
    <col min="14338" max="14338" width="10.28515625" style="184" customWidth="1"/>
    <col min="14339" max="14340" width="10.140625" style="184" customWidth="1"/>
    <col min="14341" max="14341" width="8.5703125" style="184" customWidth="1"/>
    <col min="14342" max="14342" width="9.140625" style="184" customWidth="1"/>
    <col min="14343" max="14343" width="10.7109375" style="184" customWidth="1"/>
    <col min="14344" max="14344" width="10.140625" style="184" customWidth="1"/>
    <col min="14345" max="14345" width="13.85546875" style="184" customWidth="1"/>
    <col min="14346" max="14346" width="14" style="184" bestFit="1" customWidth="1"/>
    <col min="14347" max="14591" width="9.140625" style="184"/>
    <col min="14592" max="14592" width="3" style="184" customWidth="1"/>
    <col min="14593" max="14593" width="11.5703125" style="184" customWidth="1"/>
    <col min="14594" max="14594" width="10.28515625" style="184" customWidth="1"/>
    <col min="14595" max="14596" width="10.140625" style="184" customWidth="1"/>
    <col min="14597" max="14597" width="8.5703125" style="184" customWidth="1"/>
    <col min="14598" max="14598" width="9.140625" style="184" customWidth="1"/>
    <col min="14599" max="14599" width="10.7109375" style="184" customWidth="1"/>
    <col min="14600" max="14600" width="10.140625" style="184" customWidth="1"/>
    <col min="14601" max="14601" width="13.85546875" style="184" customWidth="1"/>
    <col min="14602" max="14602" width="14" style="184" bestFit="1" customWidth="1"/>
    <col min="14603" max="14847" width="9.140625" style="184"/>
    <col min="14848" max="14848" width="3" style="184" customWidth="1"/>
    <col min="14849" max="14849" width="11.5703125" style="184" customWidth="1"/>
    <col min="14850" max="14850" width="10.28515625" style="184" customWidth="1"/>
    <col min="14851" max="14852" width="10.140625" style="184" customWidth="1"/>
    <col min="14853" max="14853" width="8.5703125" style="184" customWidth="1"/>
    <col min="14854" max="14854" width="9.140625" style="184" customWidth="1"/>
    <col min="14855" max="14855" width="10.7109375" style="184" customWidth="1"/>
    <col min="14856" max="14856" width="10.140625" style="184" customWidth="1"/>
    <col min="14857" max="14857" width="13.85546875" style="184" customWidth="1"/>
    <col min="14858" max="14858" width="14" style="184" bestFit="1" customWidth="1"/>
    <col min="14859" max="15103" width="9.140625" style="184"/>
    <col min="15104" max="15104" width="3" style="184" customWidth="1"/>
    <col min="15105" max="15105" width="11.5703125" style="184" customWidth="1"/>
    <col min="15106" max="15106" width="10.28515625" style="184" customWidth="1"/>
    <col min="15107" max="15108" width="10.140625" style="184" customWidth="1"/>
    <col min="15109" max="15109" width="8.5703125" style="184" customWidth="1"/>
    <col min="15110" max="15110" width="9.140625" style="184" customWidth="1"/>
    <col min="15111" max="15111" width="10.7109375" style="184" customWidth="1"/>
    <col min="15112" max="15112" width="10.140625" style="184" customWidth="1"/>
    <col min="15113" max="15113" width="13.85546875" style="184" customWidth="1"/>
    <col min="15114" max="15114" width="14" style="184" bestFit="1" customWidth="1"/>
    <col min="15115" max="15359" width="9.140625" style="184"/>
    <col min="15360" max="15360" width="3" style="184" customWidth="1"/>
    <col min="15361" max="15361" width="11.5703125" style="184" customWidth="1"/>
    <col min="15362" max="15362" width="10.28515625" style="184" customWidth="1"/>
    <col min="15363" max="15364" width="10.140625" style="184" customWidth="1"/>
    <col min="15365" max="15365" width="8.5703125" style="184" customWidth="1"/>
    <col min="15366" max="15366" width="9.140625" style="184" customWidth="1"/>
    <col min="15367" max="15367" width="10.7109375" style="184" customWidth="1"/>
    <col min="15368" max="15368" width="10.140625" style="184" customWidth="1"/>
    <col min="15369" max="15369" width="13.85546875" style="184" customWidth="1"/>
    <col min="15370" max="15370" width="14" style="184" bestFit="1" customWidth="1"/>
    <col min="15371" max="15615" width="9.140625" style="184"/>
    <col min="15616" max="15616" width="3" style="184" customWidth="1"/>
    <col min="15617" max="15617" width="11.5703125" style="184" customWidth="1"/>
    <col min="15618" max="15618" width="10.28515625" style="184" customWidth="1"/>
    <col min="15619" max="15620" width="10.140625" style="184" customWidth="1"/>
    <col min="15621" max="15621" width="8.5703125" style="184" customWidth="1"/>
    <col min="15622" max="15622" width="9.140625" style="184" customWidth="1"/>
    <col min="15623" max="15623" width="10.7109375" style="184" customWidth="1"/>
    <col min="15624" max="15624" width="10.140625" style="184" customWidth="1"/>
    <col min="15625" max="15625" width="13.85546875" style="184" customWidth="1"/>
    <col min="15626" max="15626" width="14" style="184" bestFit="1" customWidth="1"/>
    <col min="15627" max="15871" width="9.140625" style="184"/>
    <col min="15872" max="15872" width="3" style="184" customWidth="1"/>
    <col min="15873" max="15873" width="11.5703125" style="184" customWidth="1"/>
    <col min="15874" max="15874" width="10.28515625" style="184" customWidth="1"/>
    <col min="15875" max="15876" width="10.140625" style="184" customWidth="1"/>
    <col min="15877" max="15877" width="8.5703125" style="184" customWidth="1"/>
    <col min="15878" max="15878" width="9.140625" style="184" customWidth="1"/>
    <col min="15879" max="15879" width="10.7109375" style="184" customWidth="1"/>
    <col min="15880" max="15880" width="10.140625" style="184" customWidth="1"/>
    <col min="15881" max="15881" width="13.85546875" style="184" customWidth="1"/>
    <col min="15882" max="15882" width="14" style="184" bestFit="1" customWidth="1"/>
    <col min="15883" max="16127" width="9.140625" style="184"/>
    <col min="16128" max="16128" width="3" style="184" customWidth="1"/>
    <col min="16129" max="16129" width="11.5703125" style="184" customWidth="1"/>
    <col min="16130" max="16130" width="10.28515625" style="184" customWidth="1"/>
    <col min="16131" max="16132" width="10.140625" style="184" customWidth="1"/>
    <col min="16133" max="16133" width="8.5703125" style="184" customWidth="1"/>
    <col min="16134" max="16134" width="9.140625" style="184" customWidth="1"/>
    <col min="16135" max="16135" width="10.7109375" style="184" customWidth="1"/>
    <col min="16136" max="16136" width="10.140625" style="184" customWidth="1"/>
    <col min="16137" max="16137" width="13.85546875" style="184" customWidth="1"/>
    <col min="16138" max="16138" width="14" style="184" bestFit="1" customWidth="1"/>
    <col min="16139" max="16383" width="9.140625" style="184"/>
    <col min="16384" max="16384" width="8.85546875" style="184" customWidth="1"/>
  </cols>
  <sheetData>
    <row r="2" spans="2:23" s="201" customFormat="1" ht="15" customHeight="1" x14ac:dyDescent="0.25">
      <c r="B2" s="395" t="s">
        <v>234</v>
      </c>
      <c r="C2" s="396"/>
      <c r="D2" s="396"/>
      <c r="E2" s="396"/>
      <c r="F2" s="396"/>
      <c r="G2" s="396"/>
      <c r="H2" s="396"/>
      <c r="I2" s="396"/>
      <c r="J2" s="397"/>
      <c r="O2" s="398"/>
      <c r="P2" s="398"/>
      <c r="Q2" s="398"/>
      <c r="R2" s="398"/>
      <c r="S2" s="398"/>
      <c r="T2" s="398"/>
      <c r="U2" s="398"/>
      <c r="V2" s="398"/>
      <c r="W2" s="398"/>
    </row>
    <row r="3" spans="2:23" s="200" customFormat="1" ht="15" customHeight="1" x14ac:dyDescent="0.25">
      <c r="B3" s="399" t="s">
        <v>224</v>
      </c>
      <c r="C3" s="400"/>
      <c r="D3" s="400"/>
      <c r="E3" s="400"/>
      <c r="F3" s="400"/>
      <c r="G3" s="400"/>
      <c r="H3" s="400"/>
      <c r="I3" s="197" t="s">
        <v>211</v>
      </c>
      <c r="J3" s="197" t="s">
        <v>210</v>
      </c>
      <c r="L3" s="203" t="s">
        <v>233</v>
      </c>
    </row>
    <row r="4" spans="2:23" ht="15" customHeight="1" x14ac:dyDescent="0.25">
      <c r="B4" s="196" t="s">
        <v>178</v>
      </c>
      <c r="C4" s="401" t="s">
        <v>223</v>
      </c>
      <c r="D4" s="401"/>
      <c r="E4" s="401"/>
      <c r="F4" s="402" t="s">
        <v>222</v>
      </c>
      <c r="G4" s="402"/>
      <c r="H4" s="402"/>
      <c r="I4" s="199">
        <f>J4/(1+J$21)</f>
        <v>4.7E-2</v>
      </c>
      <c r="J4" s="198">
        <v>0.06</v>
      </c>
    </row>
    <row r="5" spans="2:23" ht="15" customHeight="1" x14ac:dyDescent="0.25">
      <c r="B5" s="196" t="s">
        <v>187</v>
      </c>
      <c r="C5" s="401" t="s">
        <v>221</v>
      </c>
      <c r="D5" s="401"/>
      <c r="E5" s="401"/>
      <c r="F5" s="402" t="s">
        <v>232</v>
      </c>
      <c r="G5" s="402"/>
      <c r="H5" s="402"/>
      <c r="I5" s="195">
        <v>9.7000000000000003E-3</v>
      </c>
      <c r="J5" s="194">
        <f>I5*(1+$J$21)</f>
        <v>1.24E-2</v>
      </c>
    </row>
    <row r="6" spans="2:23" ht="15" customHeight="1" x14ac:dyDescent="0.25">
      <c r="B6" s="196" t="s">
        <v>220</v>
      </c>
      <c r="C6" s="401" t="s">
        <v>219</v>
      </c>
      <c r="D6" s="401"/>
      <c r="E6" s="401"/>
      <c r="F6" s="402" t="s">
        <v>218</v>
      </c>
      <c r="G6" s="402"/>
      <c r="H6" s="402"/>
      <c r="I6" s="195">
        <v>5.0000000000000001E-3</v>
      </c>
      <c r="J6" s="194">
        <f>I6*(1+$J$21)</f>
        <v>6.4000000000000003E-3</v>
      </c>
    </row>
    <row r="7" spans="2:23" ht="24.95" customHeight="1" x14ac:dyDescent="0.25">
      <c r="B7" s="196" t="s">
        <v>217</v>
      </c>
      <c r="C7" s="401" t="s">
        <v>216</v>
      </c>
      <c r="D7" s="401"/>
      <c r="E7" s="401"/>
      <c r="F7" s="402" t="s">
        <v>231</v>
      </c>
      <c r="G7" s="402"/>
      <c r="H7" s="402"/>
      <c r="I7" s="195">
        <v>2.5000000000000001E-3</v>
      </c>
      <c r="J7" s="194">
        <f>I7*(1+$J$21)</f>
        <v>3.2000000000000002E-3</v>
      </c>
    </row>
    <row r="8" spans="2:23" ht="15" customHeight="1" x14ac:dyDescent="0.25">
      <c r="B8" s="403" t="s">
        <v>202</v>
      </c>
      <c r="C8" s="404"/>
      <c r="D8" s="404"/>
      <c r="E8" s="404"/>
      <c r="F8" s="404"/>
      <c r="G8" s="404"/>
      <c r="H8" s="404"/>
      <c r="I8" s="193">
        <f>SUM(I4:I7)</f>
        <v>6.4199999999999993E-2</v>
      </c>
      <c r="J8" s="192">
        <f>SUM(J4:J7)</f>
        <v>8.2000000000000003E-2</v>
      </c>
    </row>
    <row r="9" spans="2:23" ht="15" customHeight="1" x14ac:dyDescent="0.25">
      <c r="B9" s="405" t="s">
        <v>215</v>
      </c>
      <c r="C9" s="405"/>
      <c r="D9" s="405"/>
      <c r="E9" s="405"/>
      <c r="F9" s="405"/>
      <c r="G9" s="405"/>
      <c r="H9" s="405"/>
      <c r="I9" s="197" t="s">
        <v>211</v>
      </c>
      <c r="J9" s="197" t="s">
        <v>210</v>
      </c>
    </row>
    <row r="10" spans="2:23" ht="15" customHeight="1" x14ac:dyDescent="0.25">
      <c r="B10" s="196" t="s">
        <v>214</v>
      </c>
      <c r="C10" s="401" t="s">
        <v>213</v>
      </c>
      <c r="D10" s="401"/>
      <c r="E10" s="401"/>
      <c r="F10" s="402" t="s">
        <v>230</v>
      </c>
      <c r="G10" s="402"/>
      <c r="H10" s="402"/>
      <c r="I10" s="199">
        <f>J10/(1+J$21)</f>
        <v>6.6500000000000004E-2</v>
      </c>
      <c r="J10" s="198">
        <v>8.5000000000000006E-2</v>
      </c>
    </row>
    <row r="11" spans="2:23" ht="15" customHeight="1" x14ac:dyDescent="0.25">
      <c r="B11" s="403" t="s">
        <v>202</v>
      </c>
      <c r="C11" s="404"/>
      <c r="D11" s="404"/>
      <c r="E11" s="404"/>
      <c r="F11" s="404"/>
      <c r="G11" s="404"/>
      <c r="H11" s="404"/>
      <c r="I11" s="193">
        <f>SUM(I10)</f>
        <v>6.6500000000000004E-2</v>
      </c>
      <c r="J11" s="192">
        <f>SUM(J10)</f>
        <v>8.5000000000000006E-2</v>
      </c>
    </row>
    <row r="12" spans="2:23" ht="15" customHeight="1" x14ac:dyDescent="0.25">
      <c r="B12" s="406" t="s">
        <v>212</v>
      </c>
      <c r="C12" s="407"/>
      <c r="D12" s="407"/>
      <c r="E12" s="407"/>
      <c r="F12" s="407"/>
      <c r="G12" s="407"/>
      <c r="H12" s="407"/>
      <c r="I12" s="197" t="s">
        <v>211</v>
      </c>
      <c r="J12" s="197" t="s">
        <v>210</v>
      </c>
    </row>
    <row r="13" spans="2:23" ht="15" customHeight="1" x14ac:dyDescent="0.25">
      <c r="B13" s="196" t="s">
        <v>209</v>
      </c>
      <c r="C13" s="401" t="s">
        <v>194</v>
      </c>
      <c r="D13" s="401"/>
      <c r="E13" s="401"/>
      <c r="F13" s="402" t="s">
        <v>208</v>
      </c>
      <c r="G13" s="402"/>
      <c r="H13" s="402"/>
      <c r="I13" s="195">
        <v>6.4999999999999997E-3</v>
      </c>
      <c r="J13" s="194">
        <f>I13*(1+$J$21)</f>
        <v>8.3000000000000001E-3</v>
      </c>
    </row>
    <row r="14" spans="2:23" ht="15" customHeight="1" x14ac:dyDescent="0.25">
      <c r="B14" s="196" t="s">
        <v>207</v>
      </c>
      <c r="C14" s="408" t="s">
        <v>193</v>
      </c>
      <c r="D14" s="408"/>
      <c r="E14" s="408"/>
      <c r="F14" s="402" t="s">
        <v>206</v>
      </c>
      <c r="G14" s="402"/>
      <c r="H14" s="402"/>
      <c r="I14" s="195">
        <v>0.03</v>
      </c>
      <c r="J14" s="194">
        <f>I14*(1+$J$21)</f>
        <v>3.8300000000000001E-2</v>
      </c>
    </row>
    <row r="15" spans="2:23" ht="15" customHeight="1" x14ac:dyDescent="0.25">
      <c r="B15" s="196" t="s">
        <v>110</v>
      </c>
      <c r="C15" s="401" t="s">
        <v>205</v>
      </c>
      <c r="D15" s="401"/>
      <c r="E15" s="401"/>
      <c r="F15" s="402" t="s">
        <v>229</v>
      </c>
      <c r="G15" s="402"/>
      <c r="H15" s="402"/>
      <c r="I15" s="195">
        <v>0.05</v>
      </c>
      <c r="J15" s="194">
        <f>I15*(1+$J$21)</f>
        <v>6.3899999999999998E-2</v>
      </c>
    </row>
    <row r="16" spans="2:23" ht="15" customHeight="1" x14ac:dyDescent="0.25">
      <c r="B16" s="196" t="s">
        <v>204</v>
      </c>
      <c r="C16" s="401" t="s">
        <v>195</v>
      </c>
      <c r="D16" s="401"/>
      <c r="E16" s="401"/>
      <c r="F16" s="402" t="s">
        <v>228</v>
      </c>
      <c r="G16" s="402"/>
      <c r="H16" s="402"/>
      <c r="I16" s="199">
        <v>0</v>
      </c>
      <c r="J16" s="194">
        <f>I16*(1+$J$21)</f>
        <v>0</v>
      </c>
    </row>
    <row r="17" spans="2:11" ht="15" customHeight="1" x14ac:dyDescent="0.25">
      <c r="B17" s="409" t="s">
        <v>202</v>
      </c>
      <c r="C17" s="409"/>
      <c r="D17" s="409"/>
      <c r="E17" s="409"/>
      <c r="F17" s="409"/>
      <c r="G17" s="409"/>
      <c r="H17" s="409"/>
      <c r="I17" s="193">
        <f>SUM(I13:I16)</f>
        <v>8.6499999999999994E-2</v>
      </c>
      <c r="J17" s="192">
        <f>SUM(J13:J16)</f>
        <v>0.1105</v>
      </c>
    </row>
    <row r="18" spans="2:11" ht="15" customHeight="1" x14ac:dyDescent="0.25">
      <c r="B18" s="410" t="s">
        <v>227</v>
      </c>
      <c r="C18" s="411"/>
      <c r="D18" s="411"/>
      <c r="E18" s="411"/>
      <c r="F18" s="411"/>
      <c r="G18" s="411"/>
      <c r="H18" s="411"/>
      <c r="I18" s="191">
        <f>I8+I11+I17</f>
        <v>0.2172</v>
      </c>
      <c r="J18" s="191">
        <f>ROUND((1+(J4+J10))/(1-(I5+I7+I6+I13+I14+I15+I16))-1,4)</f>
        <v>0.27750000000000002</v>
      </c>
    </row>
    <row r="19" spans="2:11" ht="15" customHeight="1" x14ac:dyDescent="0.25">
      <c r="B19" s="410" t="s">
        <v>201</v>
      </c>
      <c r="C19" s="411"/>
      <c r="D19" s="411"/>
      <c r="E19" s="411"/>
      <c r="F19" s="412"/>
      <c r="G19" s="411"/>
      <c r="H19" s="411"/>
      <c r="I19" s="190">
        <v>0</v>
      </c>
      <c r="J19" s="189">
        <v>0</v>
      </c>
      <c r="K19" s="202"/>
    </row>
    <row r="20" spans="2:11" ht="15" customHeight="1" x14ac:dyDescent="0.25">
      <c r="B20" s="413" t="s">
        <v>226</v>
      </c>
      <c r="C20" s="414"/>
      <c r="D20" s="414"/>
      <c r="E20" s="414"/>
      <c r="F20" s="414"/>
      <c r="G20" s="414"/>
      <c r="H20" s="414"/>
      <c r="I20" s="188"/>
      <c r="J20" s="187"/>
    </row>
    <row r="21" spans="2:11" ht="15" customHeight="1" x14ac:dyDescent="0.25">
      <c r="B21" s="415" t="s">
        <v>200</v>
      </c>
      <c r="C21" s="416"/>
      <c r="D21" s="416"/>
      <c r="E21" s="416"/>
      <c r="F21" s="416"/>
      <c r="G21" s="416"/>
      <c r="H21" s="416"/>
      <c r="I21" s="416"/>
      <c r="J21" s="186">
        <f>J18</f>
        <v>0.27750000000000002</v>
      </c>
    </row>
    <row r="22" spans="2:11" x14ac:dyDescent="0.25">
      <c r="B22" s="185"/>
      <c r="C22" s="185"/>
      <c r="D22" s="185"/>
      <c r="E22" s="185"/>
      <c r="F22" s="185"/>
      <c r="G22" s="185"/>
      <c r="H22" s="185"/>
      <c r="I22" s="185"/>
      <c r="J22" s="185"/>
    </row>
    <row r="23" spans="2:11" s="201" customFormat="1" ht="15" hidden="1" customHeight="1" x14ac:dyDescent="0.25">
      <c r="B23" s="395" t="s">
        <v>225</v>
      </c>
      <c r="C23" s="396"/>
      <c r="D23" s="396"/>
      <c r="E23" s="396"/>
      <c r="F23" s="396"/>
      <c r="G23" s="396"/>
      <c r="H23" s="396"/>
      <c r="I23" s="396"/>
      <c r="J23" s="397"/>
    </row>
    <row r="24" spans="2:11" s="200" customFormat="1" ht="15" hidden="1" customHeight="1" x14ac:dyDescent="0.25">
      <c r="B24" s="399" t="s">
        <v>224</v>
      </c>
      <c r="C24" s="400"/>
      <c r="D24" s="400"/>
      <c r="E24" s="400"/>
      <c r="F24" s="400"/>
      <c r="G24" s="400"/>
      <c r="H24" s="400"/>
      <c r="I24" s="197" t="s">
        <v>211</v>
      </c>
      <c r="J24" s="197" t="s">
        <v>210</v>
      </c>
    </row>
    <row r="25" spans="2:11" ht="15" hidden="1" customHeight="1" x14ac:dyDescent="0.25">
      <c r="B25" s="196" t="s">
        <v>178</v>
      </c>
      <c r="C25" s="401" t="s">
        <v>223</v>
      </c>
      <c r="D25" s="401"/>
      <c r="E25" s="401"/>
      <c r="F25" s="402" t="s">
        <v>222</v>
      </c>
      <c r="G25" s="402"/>
      <c r="H25" s="402"/>
      <c r="I25" s="199">
        <f>J25/(1+J$42)</f>
        <v>4.4600000000000001E-2</v>
      </c>
      <c r="J25" s="198">
        <f>J4</f>
        <v>0.06</v>
      </c>
    </row>
    <row r="26" spans="2:11" ht="15" hidden="1" customHeight="1" x14ac:dyDescent="0.25">
      <c r="B26" s="196" t="s">
        <v>187</v>
      </c>
      <c r="C26" s="401" t="s">
        <v>221</v>
      </c>
      <c r="D26" s="401"/>
      <c r="E26" s="401"/>
      <c r="F26" s="402" t="str">
        <f>F5</f>
        <v>% sobre PV - Lucro Operacional</v>
      </c>
      <c r="G26" s="402"/>
      <c r="H26" s="402"/>
      <c r="I26" s="195">
        <f>I5</f>
        <v>9.7000000000000003E-3</v>
      </c>
      <c r="J26" s="194">
        <f>I26*(1+$J$42)</f>
        <v>1.2999999999999999E-2</v>
      </c>
    </row>
    <row r="27" spans="2:11" ht="15" hidden="1" customHeight="1" x14ac:dyDescent="0.25">
      <c r="B27" s="196" t="s">
        <v>220</v>
      </c>
      <c r="C27" s="401" t="s">
        <v>219</v>
      </c>
      <c r="D27" s="401"/>
      <c r="E27" s="401"/>
      <c r="F27" s="402" t="s">
        <v>218</v>
      </c>
      <c r="G27" s="402"/>
      <c r="H27" s="402"/>
      <c r="I27" s="195">
        <f>I6</f>
        <v>5.0000000000000001E-3</v>
      </c>
      <c r="J27" s="194">
        <f>I27*(1+$J$42)</f>
        <v>6.7000000000000002E-3</v>
      </c>
    </row>
    <row r="28" spans="2:11" ht="24.95" hidden="1" customHeight="1" x14ac:dyDescent="0.25">
      <c r="B28" s="196" t="s">
        <v>217</v>
      </c>
      <c r="C28" s="401" t="s">
        <v>216</v>
      </c>
      <c r="D28" s="401"/>
      <c r="E28" s="401"/>
      <c r="F28" s="402" t="str">
        <f>F7</f>
        <v>0,25% do PV</v>
      </c>
      <c r="G28" s="402"/>
      <c r="H28" s="402"/>
      <c r="I28" s="195">
        <f>I7</f>
        <v>2.5000000000000001E-3</v>
      </c>
      <c r="J28" s="194">
        <f>I28*(1+$J$42)</f>
        <v>3.3999999999999998E-3</v>
      </c>
    </row>
    <row r="29" spans="2:11" ht="15" hidden="1" customHeight="1" x14ac:dyDescent="0.25">
      <c r="B29" s="403" t="s">
        <v>202</v>
      </c>
      <c r="C29" s="404"/>
      <c r="D29" s="404"/>
      <c r="E29" s="404"/>
      <c r="F29" s="404"/>
      <c r="G29" s="404"/>
      <c r="H29" s="404"/>
      <c r="I29" s="193">
        <f>SUM(I25:I28)</f>
        <v>6.1800000000000001E-2</v>
      </c>
      <c r="J29" s="192">
        <f>SUM(J25:J28)</f>
        <v>8.3099999999999993E-2</v>
      </c>
    </row>
    <row r="30" spans="2:11" ht="15" hidden="1" customHeight="1" x14ac:dyDescent="0.25">
      <c r="B30" s="405" t="s">
        <v>215</v>
      </c>
      <c r="C30" s="405"/>
      <c r="D30" s="405"/>
      <c r="E30" s="405"/>
      <c r="F30" s="405"/>
      <c r="G30" s="405"/>
      <c r="H30" s="405"/>
      <c r="I30" s="197" t="s">
        <v>211</v>
      </c>
      <c r="J30" s="197" t="s">
        <v>210</v>
      </c>
    </row>
    <row r="31" spans="2:11" ht="15" hidden="1" customHeight="1" x14ac:dyDescent="0.25">
      <c r="B31" s="196" t="s">
        <v>214</v>
      </c>
      <c r="C31" s="401" t="s">
        <v>213</v>
      </c>
      <c r="D31" s="401"/>
      <c r="E31" s="401"/>
      <c r="F31" s="402" t="str">
        <f>F10</f>
        <v>Varíavel% de f (CD)</v>
      </c>
      <c r="G31" s="402"/>
      <c r="H31" s="402"/>
      <c r="I31" s="199">
        <f>J31/(1+J$42)</f>
        <v>6.3200000000000006E-2</v>
      </c>
      <c r="J31" s="198">
        <f>J10</f>
        <v>8.5000000000000006E-2</v>
      </c>
    </row>
    <row r="32" spans="2:11" ht="15" hidden="1" customHeight="1" x14ac:dyDescent="0.25">
      <c r="B32" s="403" t="s">
        <v>202</v>
      </c>
      <c r="C32" s="404"/>
      <c r="D32" s="404"/>
      <c r="E32" s="404"/>
      <c r="F32" s="404"/>
      <c r="G32" s="404"/>
      <c r="H32" s="404"/>
      <c r="I32" s="193">
        <f>SUM(I31)</f>
        <v>6.3200000000000006E-2</v>
      </c>
      <c r="J32" s="192">
        <f>SUM(J31)</f>
        <v>8.5000000000000006E-2</v>
      </c>
    </row>
    <row r="33" spans="2:10" ht="15" hidden="1" customHeight="1" x14ac:dyDescent="0.25">
      <c r="B33" s="406" t="s">
        <v>212</v>
      </c>
      <c r="C33" s="407"/>
      <c r="D33" s="407"/>
      <c r="E33" s="407"/>
      <c r="F33" s="407"/>
      <c r="G33" s="407"/>
      <c r="H33" s="407"/>
      <c r="I33" s="197" t="s">
        <v>211</v>
      </c>
      <c r="J33" s="197" t="s">
        <v>210</v>
      </c>
    </row>
    <row r="34" spans="2:10" ht="15" hidden="1" customHeight="1" x14ac:dyDescent="0.25">
      <c r="B34" s="196" t="s">
        <v>209</v>
      </c>
      <c r="C34" s="401" t="s">
        <v>194</v>
      </c>
      <c r="D34" s="401"/>
      <c r="E34" s="401"/>
      <c r="F34" s="402" t="s">
        <v>208</v>
      </c>
      <c r="G34" s="402"/>
      <c r="H34" s="402"/>
      <c r="I34" s="195">
        <f>I13</f>
        <v>6.4999999999999997E-3</v>
      </c>
      <c r="J34" s="194">
        <f>I34*(1+$J$42)</f>
        <v>8.6999999999999994E-3</v>
      </c>
    </row>
    <row r="35" spans="2:10" ht="15" hidden="1" customHeight="1" x14ac:dyDescent="0.25">
      <c r="B35" s="196" t="s">
        <v>207</v>
      </c>
      <c r="C35" s="408" t="s">
        <v>193</v>
      </c>
      <c r="D35" s="408"/>
      <c r="E35" s="408"/>
      <c r="F35" s="402" t="s">
        <v>206</v>
      </c>
      <c r="G35" s="402"/>
      <c r="H35" s="402"/>
      <c r="I35" s="195">
        <f>I14</f>
        <v>0.03</v>
      </c>
      <c r="J35" s="194">
        <f>I35*(1+$J$42)</f>
        <v>4.0399999999999998E-2</v>
      </c>
    </row>
    <row r="36" spans="2:10" ht="15" hidden="1" customHeight="1" x14ac:dyDescent="0.25">
      <c r="B36" s="196" t="s">
        <v>110</v>
      </c>
      <c r="C36" s="401" t="s">
        <v>205</v>
      </c>
      <c r="D36" s="401"/>
      <c r="E36" s="401"/>
      <c r="F36" s="402" t="str">
        <f>F15</f>
        <v>% de PV</v>
      </c>
      <c r="G36" s="402"/>
      <c r="H36" s="402"/>
      <c r="I36" s="195">
        <f>I15</f>
        <v>0.05</v>
      </c>
      <c r="J36" s="194">
        <f>I36*(1+$J$42)</f>
        <v>6.7299999999999999E-2</v>
      </c>
    </row>
    <row r="37" spans="2:10" ht="15" hidden="1" customHeight="1" x14ac:dyDescent="0.25">
      <c r="B37" s="196" t="s">
        <v>204</v>
      </c>
      <c r="C37" s="401" t="s">
        <v>195</v>
      </c>
      <c r="D37" s="401"/>
      <c r="E37" s="401"/>
      <c r="F37" s="402" t="s">
        <v>203</v>
      </c>
      <c r="G37" s="402"/>
      <c r="H37" s="402"/>
      <c r="I37" s="195">
        <v>4.4999999999999998E-2</v>
      </c>
      <c r="J37" s="194">
        <f>I37*(1+$J$42)</f>
        <v>6.0499999999999998E-2</v>
      </c>
    </row>
    <row r="38" spans="2:10" ht="15" hidden="1" customHeight="1" x14ac:dyDescent="0.25">
      <c r="B38" s="403" t="s">
        <v>202</v>
      </c>
      <c r="C38" s="404"/>
      <c r="D38" s="404"/>
      <c r="E38" s="404"/>
      <c r="F38" s="404"/>
      <c r="G38" s="404"/>
      <c r="H38" s="404"/>
      <c r="I38" s="193">
        <f>SUM(I34:I37)</f>
        <v>0.13150000000000001</v>
      </c>
      <c r="J38" s="192">
        <f>SUM(J34:J37)</f>
        <v>0.1769</v>
      </c>
    </row>
    <row r="39" spans="2:10" ht="15" hidden="1" customHeight="1" x14ac:dyDescent="0.25">
      <c r="B39" s="410" t="str">
        <f>B18</f>
        <v>BDI COM IMPOSTOS - PORTE MÉDIO</v>
      </c>
      <c r="C39" s="411"/>
      <c r="D39" s="411"/>
      <c r="E39" s="411"/>
      <c r="F39" s="411"/>
      <c r="G39" s="411"/>
      <c r="H39" s="411"/>
      <c r="I39" s="191">
        <f>I29+I32+I38</f>
        <v>0.25650000000000001</v>
      </c>
      <c r="J39" s="191">
        <f>TRUNC((1+(J25+J31))/(1-(I26+I28+I27+I34+I35+I36+I37))-1,4)</f>
        <v>0.34499999999999997</v>
      </c>
    </row>
    <row r="40" spans="2:10" ht="15" hidden="1" customHeight="1" x14ac:dyDescent="0.25">
      <c r="B40" s="410" t="s">
        <v>201</v>
      </c>
      <c r="C40" s="411"/>
      <c r="D40" s="411"/>
      <c r="E40" s="411"/>
      <c r="F40" s="412"/>
      <c r="G40" s="411"/>
      <c r="H40" s="411"/>
      <c r="I40" s="190">
        <v>0</v>
      </c>
      <c r="J40" s="189">
        <v>0</v>
      </c>
    </row>
    <row r="41" spans="2:10" ht="15" hidden="1" customHeight="1" x14ac:dyDescent="0.25">
      <c r="B41" s="413" t="str">
        <f>B20</f>
        <v>Ofício-Circular nº 737/2025 (SEI DNIT nº 20211542) - SELIC 13,25%</v>
      </c>
      <c r="C41" s="414"/>
      <c r="D41" s="414"/>
      <c r="E41" s="414"/>
      <c r="F41" s="414"/>
      <c r="G41" s="414"/>
      <c r="H41" s="414"/>
      <c r="I41" s="188"/>
      <c r="J41" s="187"/>
    </row>
    <row r="42" spans="2:10" ht="15" hidden="1" customHeight="1" x14ac:dyDescent="0.25">
      <c r="B42" s="417" t="s">
        <v>200</v>
      </c>
      <c r="C42" s="418"/>
      <c r="D42" s="418"/>
      <c r="E42" s="418"/>
      <c r="F42" s="418"/>
      <c r="G42" s="418"/>
      <c r="H42" s="418"/>
      <c r="I42" s="418"/>
      <c r="J42" s="186">
        <f>J39</f>
        <v>0.34499999999999997</v>
      </c>
    </row>
    <row r="43" spans="2:10" x14ac:dyDescent="0.25">
      <c r="B43" s="185"/>
      <c r="C43" s="185"/>
      <c r="D43" s="185"/>
      <c r="E43" s="185"/>
      <c r="F43" s="185"/>
      <c r="G43" s="185"/>
      <c r="H43" s="185"/>
      <c r="I43" s="185"/>
      <c r="J43" s="185"/>
    </row>
  </sheetData>
  <mergeCells count="59">
    <mergeCell ref="B41:H41"/>
    <mergeCell ref="B42:I42"/>
    <mergeCell ref="C36:E36"/>
    <mergeCell ref="F36:H36"/>
    <mergeCell ref="C37:E37"/>
    <mergeCell ref="F37:H37"/>
    <mergeCell ref="B38:H38"/>
    <mergeCell ref="B39:H39"/>
    <mergeCell ref="C34:E34"/>
    <mergeCell ref="F34:H34"/>
    <mergeCell ref="C35:E35"/>
    <mergeCell ref="F35:H35"/>
    <mergeCell ref="B40:H40"/>
    <mergeCell ref="B30:H30"/>
    <mergeCell ref="C31:E31"/>
    <mergeCell ref="F31:H31"/>
    <mergeCell ref="B32:H32"/>
    <mergeCell ref="B33:H33"/>
    <mergeCell ref="C27:E27"/>
    <mergeCell ref="F27:H27"/>
    <mergeCell ref="C28:E28"/>
    <mergeCell ref="F28:H28"/>
    <mergeCell ref="B29:H29"/>
    <mergeCell ref="B24:H24"/>
    <mergeCell ref="C25:E25"/>
    <mergeCell ref="F25:H25"/>
    <mergeCell ref="C26:E26"/>
    <mergeCell ref="F26:H26"/>
    <mergeCell ref="B18:H18"/>
    <mergeCell ref="B19:H19"/>
    <mergeCell ref="B20:H20"/>
    <mergeCell ref="B21:I21"/>
    <mergeCell ref="B23:J23"/>
    <mergeCell ref="C15:E15"/>
    <mergeCell ref="F15:H15"/>
    <mergeCell ref="C16:E16"/>
    <mergeCell ref="F16:H16"/>
    <mergeCell ref="B17:H17"/>
    <mergeCell ref="B12:H12"/>
    <mergeCell ref="C13:E13"/>
    <mergeCell ref="F13:H13"/>
    <mergeCell ref="C14:E14"/>
    <mergeCell ref="F14:H14"/>
    <mergeCell ref="B8:H8"/>
    <mergeCell ref="B9:H9"/>
    <mergeCell ref="C10:E10"/>
    <mergeCell ref="F10:H10"/>
    <mergeCell ref="B11:H11"/>
    <mergeCell ref="C5:E5"/>
    <mergeCell ref="F5:H5"/>
    <mergeCell ref="C6:E6"/>
    <mergeCell ref="F6:H6"/>
    <mergeCell ref="C7:E7"/>
    <mergeCell ref="F7:H7"/>
    <mergeCell ref="B2:J2"/>
    <mergeCell ref="O2:W2"/>
    <mergeCell ref="B3:H3"/>
    <mergeCell ref="C4:E4"/>
    <mergeCell ref="F4:H4"/>
  </mergeCells>
  <hyperlinks>
    <hyperlink ref="L3" r:id="rId1" display="https://www.gov.br/dnit/pt-br/assuntos/planejamento-e-pesquisa/custos-e-pagamentos/custos-e-pagamentos-dnit/sistemas-de-custos/bdi/bdi-sicro/anexo-bdi-sicro_2025-selic-13-25.pdf" xr:uid="{C78D4407-31A8-44FE-86B4-30137CF9A473}"/>
  </hyperlinks>
  <printOptions horizontalCentered="1"/>
  <pageMargins left="0.78740157480314965" right="0.78740157480314965" top="0.78740157480314965" bottom="0.78740157480314965" header="0.31496062992125984" footer="0.31496062992125984"/>
  <pageSetup paperSize="9" scale="76" fitToHeight="0" orientation="portrait" r:id="rId2"/>
  <colBreaks count="1" manualBreakCount="1">
    <brk id="10" max="10485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2</vt:i4>
      </vt:variant>
    </vt:vector>
  </HeadingPairs>
  <TitlesOfParts>
    <vt:vector size="19" baseType="lpstr">
      <vt:lpstr>Resumo</vt:lpstr>
      <vt:lpstr>Resumo dos Trechos</vt:lpstr>
      <vt:lpstr>PO</vt:lpstr>
      <vt:lpstr>CFF</vt:lpstr>
      <vt:lpstr>Mobilização e Desmobilização</vt:lpstr>
      <vt:lpstr>Composições Próprias</vt:lpstr>
      <vt:lpstr>BDI (2)</vt:lpstr>
      <vt:lpstr>'BDI (2)'!Area_de_impressao</vt:lpstr>
      <vt:lpstr>CFF!Area_de_impressao</vt:lpstr>
      <vt:lpstr>'Composições Próprias'!Area_de_impressao</vt:lpstr>
      <vt:lpstr>'Mobilização e Desmobilização'!Area_de_impressao</vt:lpstr>
      <vt:lpstr>PO!Area_de_impressao</vt:lpstr>
      <vt:lpstr>Resumo!Area_de_impressao</vt:lpstr>
      <vt:lpstr>'Resumo dos Trechos'!Area_de_impressao</vt:lpstr>
      <vt:lpstr>CFF!Titulos_de_impressao</vt:lpstr>
      <vt:lpstr>'Composições Próprias'!Titulos_de_impressao</vt:lpstr>
      <vt:lpstr>PO!Titulos_de_impressao</vt:lpstr>
      <vt:lpstr>Resumo!Titulos_de_impressao</vt:lpstr>
      <vt:lpstr>'Resumo dos Trechos'!Titulos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mila Vilhena Monteiro</dc:creator>
  <cp:keywords/>
  <dc:description/>
  <cp:lastModifiedBy>Hugo</cp:lastModifiedBy>
  <cp:revision/>
  <cp:lastPrinted>2025-10-04T00:08:20Z</cp:lastPrinted>
  <dcterms:created xsi:type="dcterms:W3CDTF">2017-04-24T11:48:55Z</dcterms:created>
  <dcterms:modified xsi:type="dcterms:W3CDTF">2026-03-11T18:09:19Z</dcterms:modified>
  <cp:category/>
  <cp:contentStatus/>
</cp:coreProperties>
</file>